    <v>101</v>
      </c>
      <c r="AU36265">
        <f t="shared" si="4398"/>
        <v>0</v>
      </c>
      <c r="AV36265" t="str">
        <f t="shared" si="4399"/>
        <v/>
      </c>
      <c r="AW36265" t="str">
        <f t="shared" si="4401"/>
        <v/>
      </c>
      <c r="AX36265">
        <f t="shared" si="4402"/>
        <v>13.32598897275631</v>
      </c>
      <c r="AY36265">
        <f t="shared" si="4400"/>
        <v>1.2079700435292584</v>
      </c>
    </row>
    <row r="36266" spans="45:51" x14ac:dyDescent="0.2">
      <c r="AS36266">
        <v>36260</v>
      </c>
      <c r="AT36266" s="4">
        <f t="shared" si="4397"/>
        <v>101</v>
      </c>
      <c r="AU36266">
        <f t="shared" si="4398"/>
        <v>0</v>
      </c>
      <c r="AV36266" t="str">
        <f t="shared" si="4399"/>
        <v/>
      </c>
      <c r="AW36266" t="str">
        <f t="shared" si="4401"/>
        <v/>
      </c>
      <c r="AX36266">
        <f t="shared" si="4402"/>
        <v>13.323443082303513</v>
      </c>
      <c r="AY36266">
        <f t="shared" si="4400"/>
        <v>1.2081445474208488</v>
      </c>
    </row>
    <row r="36267" spans="45:51" x14ac:dyDescent="0.2">
      <c r="AS36267">
        <v>36261</v>
      </c>
      <c r="AT36267" s="4">
        <f t="shared" si="4397"/>
        <v>101</v>
      </c>
      <c r="AU36267">
        <f t="shared" si="4398"/>
        <v>0</v>
      </c>
      <c r="AV36267" t="str">
        <f t="shared" si="4399"/>
        <v/>
      </c>
      <c r="AW36267" t="str">
        <f t="shared" si="4401"/>
        <v/>
      </c>
      <c r="AX36267">
        <f t="shared" si="4402"/>
        <v>13.320897310560417</v>
      </c>
      <c r="AY36267">
        <f t="shared" si="4400"/>
        <v>1.208319093597255</v>
      </c>
    </row>
    <row r="36268" spans="45:51" x14ac:dyDescent="0.2">
      <c r="AS36268">
        <v>36262</v>
      </c>
      <c r="AT36268" s="4">
        <f t="shared" si="4397"/>
        <v>101</v>
      </c>
      <c r="AU36268">
        <f t="shared" si="4398"/>
        <v>0</v>
      </c>
      <c r="AV36268" t="str">
        <f t="shared" si="4399"/>
        <v/>
      </c>
      <c r="AW36268" t="str">
        <f t="shared" si="4401"/>
        <v/>
      </c>
      <c r="AX36268">
        <f t="shared" si="4402"/>
        <v>13.318351657555787</v>
      </c>
      <c r="AY36268">
        <f t="shared" si="4400"/>
        <v>1.2084936820713046</v>
      </c>
    </row>
    <row r="36269" spans="45:51" x14ac:dyDescent="0.2">
      <c r="AS36269">
        <v>36263</v>
      </c>
      <c r="AT36269" s="4">
        <f t="shared" si="4397"/>
        <v>101</v>
      </c>
      <c r="AU36269">
        <f t="shared" si="4398"/>
        <v>0</v>
      </c>
      <c r="AV36269" t="str">
        <f t="shared" si="4399"/>
        <v/>
      </c>
      <c r="AW36269" t="str">
        <f t="shared" si="4401"/>
        <v/>
      </c>
      <c r="AX36269">
        <f t="shared" si="4402"/>
        <v>13.315806123318392</v>
      </c>
      <c r="AY36269">
        <f t="shared" si="4400"/>
        <v>1.2086683128558315</v>
      </c>
    </row>
    <row r="36270" spans="45:51" x14ac:dyDescent="0.2">
      <c r="AS36270">
        <v>36264</v>
      </c>
      <c r="AT36270" s="4">
        <f t="shared" si="4397"/>
        <v>101</v>
      </c>
      <c r="AU36270">
        <f t="shared" si="4398"/>
        <v>0</v>
      </c>
      <c r="AV36270" t="str">
        <f t="shared" si="4399"/>
        <v/>
      </c>
      <c r="AW36270" t="str">
        <f t="shared" si="4401"/>
        <v/>
      </c>
      <c r="AX36270">
        <f t="shared" si="4402"/>
        <v>13.313260707877012</v>
      </c>
      <c r="AY36270">
        <f t="shared" si="4400"/>
        <v>1.2088429859636722</v>
      </c>
    </row>
    <row r="36271" spans="45:51" x14ac:dyDescent="0.2">
      <c r="AS36271">
        <v>36265</v>
      </c>
      <c r="AT36271" s="4">
        <f t="shared" si="4397"/>
        <v>101</v>
      </c>
      <c r="AU36271">
        <f t="shared" si="4398"/>
        <v>0</v>
      </c>
      <c r="AV36271" t="str">
        <f t="shared" si="4399"/>
        <v/>
      </c>
      <c r="AW36271" t="str">
        <f t="shared" si="4401"/>
        <v/>
      </c>
      <c r="AX36271">
        <f t="shared" si="4402"/>
        <v>13.310715411260436</v>
      </c>
      <c r="AY36271">
        <f t="shared" si="4400"/>
        <v>1.2090177014076668</v>
      </c>
    </row>
    <row r="36272" spans="45:51" x14ac:dyDescent="0.2">
      <c r="AS36272">
        <v>36266</v>
      </c>
      <c r="AT36272" s="4">
        <f t="shared" si="4397"/>
        <v>101</v>
      </c>
      <c r="AU36272">
        <f t="shared" si="4398"/>
        <v>0</v>
      </c>
      <c r="AV36272" t="str">
        <f t="shared" si="4399"/>
        <v/>
      </c>
      <c r="AW36272" t="str">
        <f t="shared" si="4401"/>
        <v/>
      </c>
      <c r="AX36272">
        <f t="shared" si="4402"/>
        <v>13.308170233497458</v>
      </c>
      <c r="AY36272">
        <f t="shared" si="4400"/>
        <v>1.2091924592006611</v>
      </c>
    </row>
    <row r="36273" spans="45:51" x14ac:dyDescent="0.2">
      <c r="AS36273">
        <v>36267</v>
      </c>
      <c r="AT36273" s="4">
        <f t="shared" si="4397"/>
        <v>101</v>
      </c>
      <c r="AU36273">
        <f t="shared" si="4398"/>
        <v>0</v>
      </c>
      <c r="AV36273" t="str">
        <f t="shared" si="4399"/>
        <v/>
      </c>
      <c r="AW36273" t="str">
        <f t="shared" si="4401"/>
        <v/>
      </c>
      <c r="AX36273">
        <f t="shared" si="4402"/>
        <v>13.305625174616887</v>
      </c>
      <c r="AY36273">
        <f t="shared" si="4400"/>
        <v>1.2093672593555027</v>
      </c>
    </row>
    <row r="36274" spans="45:51" x14ac:dyDescent="0.2">
      <c r="AS36274">
        <v>36268</v>
      </c>
      <c r="AT36274" s="4">
        <f t="shared" si="4397"/>
        <v>101</v>
      </c>
      <c r="AU36274">
        <f t="shared" si="4398"/>
        <v>0</v>
      </c>
      <c r="AV36274" t="str">
        <f t="shared" si="4399"/>
        <v/>
      </c>
      <c r="AW36274" t="str">
        <f t="shared" si="4401"/>
        <v/>
      </c>
      <c r="AX36274">
        <f t="shared" si="4402"/>
        <v>13.303080234647535</v>
      </c>
      <c r="AY36274">
        <f t="shared" si="4400"/>
        <v>1.2095421018850447</v>
      </c>
    </row>
    <row r="36275" spans="45:51" x14ac:dyDescent="0.2">
      <c r="AS36275">
        <v>36269</v>
      </c>
      <c r="AT36275" s="4">
        <f t="shared" si="4397"/>
        <v>101</v>
      </c>
      <c r="AU36275">
        <f t="shared" si="4398"/>
        <v>0</v>
      </c>
      <c r="AV36275" t="str">
        <f t="shared" si="4399"/>
        <v/>
      </c>
      <c r="AW36275" t="str">
        <f t="shared" si="4401"/>
        <v/>
      </c>
      <c r="AX36275">
        <f t="shared" si="4402"/>
        <v>13.300535413618224</v>
      </c>
      <c r="AY36275">
        <f t="shared" si="4400"/>
        <v>1.209716986802144</v>
      </c>
    </row>
    <row r="36276" spans="45:51" x14ac:dyDescent="0.2">
      <c r="AS36276">
        <v>36270</v>
      </c>
      <c r="AT36276" s="4">
        <f t="shared" si="4397"/>
        <v>101</v>
      </c>
      <c r="AU36276">
        <f t="shared" si="4398"/>
        <v>0</v>
      </c>
      <c r="AV36276" t="str">
        <f t="shared" si="4399"/>
        <v/>
      </c>
      <c r="AW36276" t="str">
        <f t="shared" si="4401"/>
        <v/>
      </c>
      <c r="AX36276">
        <f t="shared" si="4402"/>
        <v>13.297990711557787</v>
      </c>
      <c r="AY36276">
        <f t="shared" si="4400"/>
        <v>1.2098919141196611</v>
      </c>
    </row>
    <row r="36277" spans="45:51" x14ac:dyDescent="0.2">
      <c r="AS36277">
        <v>36271</v>
      </c>
      <c r="AT36277" s="4">
        <f t="shared" si="4397"/>
        <v>101</v>
      </c>
      <c r="AU36277">
        <f t="shared" si="4398"/>
        <v>0</v>
      </c>
      <c r="AV36277" t="str">
        <f t="shared" si="4399"/>
        <v/>
      </c>
      <c r="AW36277" t="str">
        <f t="shared" si="4401"/>
        <v/>
      </c>
      <c r="AX36277">
        <f t="shared" si="4402"/>
        <v>13.295446128495064</v>
      </c>
      <c r="AY36277">
        <f t="shared" si="4400"/>
        <v>1.2100668838504605</v>
      </c>
    </row>
    <row r="36278" spans="45:51" x14ac:dyDescent="0.2">
      <c r="AS36278">
        <v>36272</v>
      </c>
      <c r="AT36278" s="4">
        <f t="shared" si="4397"/>
        <v>101</v>
      </c>
      <c r="AU36278">
        <f t="shared" si="4398"/>
        <v>0</v>
      </c>
      <c r="AV36278" t="str">
        <f t="shared" si="4399"/>
        <v/>
      </c>
      <c r="AW36278" t="str">
        <f t="shared" si="4401"/>
        <v/>
      </c>
      <c r="AX36278">
        <f t="shared" si="4402"/>
        <v>13.292901664458904</v>
      </c>
      <c r="AY36278">
        <f t="shared" si="4400"/>
        <v>1.2102418960074104</v>
      </c>
    </row>
    <row r="36279" spans="45:51" x14ac:dyDescent="0.2">
      <c r="AS36279">
        <v>36273</v>
      </c>
      <c r="AT36279" s="4">
        <f t="shared" si="4397"/>
        <v>101</v>
      </c>
      <c r="AU36279">
        <f t="shared" si="4398"/>
        <v>0</v>
      </c>
      <c r="AV36279" t="str">
        <f t="shared" si="4399"/>
        <v/>
      </c>
      <c r="AW36279" t="str">
        <f t="shared" si="4401"/>
        <v/>
      </c>
      <c r="AX36279">
        <f t="shared" si="4402"/>
        <v>13.290357319478167</v>
      </c>
      <c r="AY36279">
        <f t="shared" si="4400"/>
        <v>1.2104169506033835</v>
      </c>
    </row>
    <row r="36280" spans="45:51" x14ac:dyDescent="0.2">
      <c r="AS36280">
        <v>36274</v>
      </c>
      <c r="AT36280" s="4">
        <f t="shared" si="4397"/>
        <v>101</v>
      </c>
      <c r="AU36280">
        <f t="shared" si="4398"/>
        <v>0</v>
      </c>
      <c r="AV36280" t="str">
        <f t="shared" si="4399"/>
        <v/>
      </c>
      <c r="AW36280" t="str">
        <f t="shared" si="4401"/>
        <v/>
      </c>
      <c r="AX36280">
        <f t="shared" si="4402"/>
        <v>13.287813093581718</v>
      </c>
      <c r="AY36280">
        <f t="shared" si="4400"/>
        <v>1.2105920476512562</v>
      </c>
    </row>
    <row r="36281" spans="45:51" x14ac:dyDescent="0.2">
      <c r="AS36281">
        <v>36275</v>
      </c>
      <c r="AT36281" s="4">
        <f t="shared" si="4397"/>
        <v>101</v>
      </c>
      <c r="AU36281">
        <f t="shared" si="4398"/>
        <v>0</v>
      </c>
      <c r="AV36281" t="str">
        <f t="shared" si="4399"/>
        <v/>
      </c>
      <c r="AW36281" t="str">
        <f t="shared" si="4401"/>
        <v/>
      </c>
      <c r="AX36281">
        <f t="shared" si="4402"/>
        <v>13.285268986798432</v>
      </c>
      <c r="AY36281">
        <f t="shared" si="4400"/>
        <v>1.2107671871639094</v>
      </c>
    </row>
    <row r="36282" spans="45:51" x14ac:dyDescent="0.2">
      <c r="AS36282">
        <v>36276</v>
      </c>
      <c r="AT36282" s="4">
        <f t="shared" si="4397"/>
        <v>101</v>
      </c>
      <c r="AU36282">
        <f t="shared" si="4398"/>
        <v>0</v>
      </c>
      <c r="AV36282" t="str">
        <f t="shared" si="4399"/>
        <v/>
      </c>
      <c r="AW36282" t="str">
        <f t="shared" si="4401"/>
        <v/>
      </c>
      <c r="AX36282">
        <f t="shared" si="4402"/>
        <v>13.282724999157194</v>
      </c>
      <c r="AY36282">
        <f t="shared" si="4400"/>
        <v>1.2109423691542271</v>
      </c>
    </row>
    <row r="36283" spans="45:51" x14ac:dyDescent="0.2">
      <c r="AS36283">
        <v>36277</v>
      </c>
      <c r="AT36283" s="4">
        <f t="shared" si="4397"/>
        <v>101</v>
      </c>
      <c r="AU36283">
        <f t="shared" si="4398"/>
        <v>0</v>
      </c>
      <c r="AV36283" t="str">
        <f t="shared" si="4399"/>
        <v/>
      </c>
      <c r="AW36283" t="str">
        <f t="shared" si="4401"/>
        <v/>
      </c>
      <c r="AX36283">
        <f t="shared" si="4402"/>
        <v>13.280181130686897</v>
      </c>
      <c r="AY36283">
        <f t="shared" si="4400"/>
        <v>1.211117593635098</v>
      </c>
    </row>
    <row r="36284" spans="45:51" x14ac:dyDescent="0.2">
      <c r="AS36284">
        <v>36278</v>
      </c>
      <c r="AT36284" s="4">
        <f t="shared" si="4397"/>
        <v>101</v>
      </c>
      <c r="AU36284">
        <f t="shared" si="4398"/>
        <v>0</v>
      </c>
      <c r="AV36284" t="str">
        <f t="shared" si="4399"/>
        <v/>
      </c>
      <c r="AW36284" t="str">
        <f t="shared" si="4401"/>
        <v/>
      </c>
      <c r="AX36284">
        <f t="shared" si="4402"/>
        <v>13.27763738141644</v>
      </c>
      <c r="AY36284">
        <f t="shared" si="4400"/>
        <v>1.211292860619414</v>
      </c>
    </row>
    <row r="36285" spans="45:51" x14ac:dyDescent="0.2">
      <c r="AS36285">
        <v>36279</v>
      </c>
      <c r="AT36285" s="4">
        <f t="shared" si="4397"/>
        <v>101</v>
      </c>
      <c r="AU36285">
        <f t="shared" si="4398"/>
        <v>0</v>
      </c>
      <c r="AV36285" t="str">
        <f t="shared" si="4399"/>
        <v/>
      </c>
      <c r="AW36285" t="str">
        <f t="shared" si="4401"/>
        <v/>
      </c>
      <c r="AX36285">
        <f t="shared" si="4402"/>
        <v>13.275093751374738</v>
      </c>
      <c r="AY36285">
        <f t="shared" si="4400"/>
        <v>1.2114681701200722</v>
      </c>
    </row>
    <row r="36286" spans="45:51" x14ac:dyDescent="0.2">
      <c r="AS36286">
        <v>36280</v>
      </c>
      <c r="AT36286" s="4">
        <f t="shared" si="4397"/>
        <v>101</v>
      </c>
      <c r="AU36286">
        <f t="shared" si="4398"/>
        <v>0</v>
      </c>
      <c r="AV36286" t="str">
        <f t="shared" si="4399"/>
        <v/>
      </c>
      <c r="AW36286" t="str">
        <f t="shared" si="4401"/>
        <v/>
      </c>
      <c r="AX36286">
        <f t="shared" si="4402"/>
        <v>13.272550240590709</v>
      </c>
      <c r="AY36286">
        <f t="shared" si="4400"/>
        <v>1.2116435221499722</v>
      </c>
    </row>
    <row r="36287" spans="45:51" x14ac:dyDescent="0.2">
      <c r="AS36287">
        <v>36281</v>
      </c>
      <c r="AT36287" s="4">
        <f t="shared" si="4397"/>
        <v>101</v>
      </c>
      <c r="AU36287">
        <f t="shared" si="4398"/>
        <v>0</v>
      </c>
      <c r="AV36287" t="str">
        <f t="shared" si="4399"/>
        <v/>
      </c>
      <c r="AW36287" t="str">
        <f t="shared" si="4401"/>
        <v/>
      </c>
      <c r="AX36287">
        <f t="shared" si="4402"/>
        <v>13.270006849093278</v>
      </c>
      <c r="AY36287">
        <f t="shared" si="4400"/>
        <v>1.2118189167220188</v>
      </c>
    </row>
    <row r="36288" spans="45:51" x14ac:dyDescent="0.2">
      <c r="AS36288">
        <v>36282</v>
      </c>
      <c r="AT36288" s="4">
        <f t="shared" si="4397"/>
        <v>101</v>
      </c>
      <c r="AU36288">
        <f t="shared" si="4398"/>
        <v>0</v>
      </c>
      <c r="AV36288" t="str">
        <f t="shared" si="4399"/>
        <v/>
      </c>
      <c r="AW36288" t="str">
        <f t="shared" si="4401"/>
        <v/>
      </c>
      <c r="AX36288">
        <f t="shared" si="4402"/>
        <v>13.267463576911384</v>
      </c>
      <c r="AY36288">
        <f t="shared" si="4400"/>
        <v>1.2119943538491202</v>
      </c>
    </row>
    <row r="36289" spans="45:51" x14ac:dyDescent="0.2">
      <c r="AS36289">
        <v>36283</v>
      </c>
      <c r="AT36289" s="4">
        <f t="shared" si="4397"/>
        <v>101</v>
      </c>
      <c r="AU36289">
        <f t="shared" si="4398"/>
        <v>0</v>
      </c>
      <c r="AV36289" t="str">
        <f t="shared" si="4399"/>
        <v/>
      </c>
      <c r="AW36289" t="str">
        <f t="shared" si="4401"/>
        <v/>
      </c>
      <c r="AX36289">
        <f t="shared" si="4402"/>
        <v>13.264920424073972</v>
      </c>
      <c r="AY36289">
        <f t="shared" si="4400"/>
        <v>1.2121698335441888</v>
      </c>
    </row>
    <row r="36290" spans="45:51" x14ac:dyDescent="0.2">
      <c r="AS36290">
        <v>36284</v>
      </c>
      <c r="AT36290" s="4">
        <f t="shared" si="4397"/>
        <v>101</v>
      </c>
      <c r="AU36290">
        <f t="shared" si="4398"/>
        <v>0</v>
      </c>
      <c r="AV36290" t="str">
        <f t="shared" si="4399"/>
        <v/>
      </c>
      <c r="AW36290" t="str">
        <f t="shared" si="4401"/>
        <v/>
      </c>
      <c r="AX36290">
        <f t="shared" si="4402"/>
        <v>13.262377390609998</v>
      </c>
      <c r="AY36290">
        <f t="shared" si="4400"/>
        <v>1.2123453558201405</v>
      </c>
    </row>
    <row r="36291" spans="45:51" x14ac:dyDescent="0.2">
      <c r="AS36291">
        <v>36285</v>
      </c>
      <c r="AT36291" s="4">
        <f t="shared" si="4397"/>
        <v>101</v>
      </c>
      <c r="AU36291">
        <f t="shared" si="4398"/>
        <v>0</v>
      </c>
      <c r="AV36291" t="str">
        <f t="shared" si="4399"/>
        <v/>
      </c>
      <c r="AW36291" t="str">
        <f t="shared" si="4401"/>
        <v/>
      </c>
      <c r="AX36291">
        <f t="shared" si="4402"/>
        <v>13.259834476548424</v>
      </c>
      <c r="AY36291">
        <f t="shared" si="4400"/>
        <v>1.2125209206898957</v>
      </c>
    </row>
    <row r="36292" spans="45:51" x14ac:dyDescent="0.2">
      <c r="AS36292">
        <v>36286</v>
      </c>
      <c r="AT36292" s="4">
        <f t="shared" si="4397"/>
        <v>101</v>
      </c>
      <c r="AU36292">
        <f t="shared" si="4398"/>
        <v>0</v>
      </c>
      <c r="AV36292" t="str">
        <f t="shared" si="4399"/>
        <v/>
      </c>
      <c r="AW36292" t="str">
        <f t="shared" si="4401"/>
        <v/>
      </c>
      <c r="AX36292">
        <f t="shared" si="4402"/>
        <v>13.257291681918222</v>
      </c>
      <c r="AY36292">
        <f t="shared" si="4400"/>
        <v>1.2126965281663786</v>
      </c>
    </row>
    <row r="36293" spans="45:51" x14ac:dyDescent="0.2">
      <c r="AS36293">
        <v>36287</v>
      </c>
      <c r="AT36293" s="4">
        <f t="shared" si="4397"/>
        <v>101</v>
      </c>
      <c r="AU36293">
        <f t="shared" si="4398"/>
        <v>0</v>
      </c>
      <c r="AV36293" t="str">
        <f t="shared" si="4399"/>
        <v/>
      </c>
      <c r="AW36293" t="str">
        <f t="shared" si="4401"/>
        <v/>
      </c>
      <c r="AX36293">
        <f t="shared" si="4402"/>
        <v>13.254749006748371</v>
      </c>
      <c r="AY36293">
        <f t="shared" si="4400"/>
        <v>1.2128721782625178</v>
      </c>
    </row>
    <row r="36294" spans="45:51" x14ac:dyDescent="0.2">
      <c r="AS36294">
        <v>36288</v>
      </c>
      <c r="AT36294" s="4">
        <f t="shared" ref="AT36294:AT36357" si="4403">ROUNDDOWN(AS36294/(C$17*60),0) +1</f>
        <v>101</v>
      </c>
      <c r="AU36294">
        <f t="shared" ref="AU36294:AU36357" si="4404">IF(AND(AS36294-(AT36294-1)*60*C$17&gt;=0,AS36294+1-(AT36294-1)*60*C$17&lt;=C$16*60),C$10/(C$16*60),0)</f>
        <v>0</v>
      </c>
      <c r="AV36294" t="str">
        <f t="shared" ref="AV36294:AV36357" si="4405">IF(MOD(AS36294,(C$17*60))=0,1,"")</f>
        <v/>
      </c>
      <c r="AW36294" t="str">
        <f t="shared" si="4401"/>
        <v/>
      </c>
      <c r="AX36294">
        <f t="shared" si="4402"/>
        <v>13.252206451067865</v>
      </c>
      <c r="AY36294">
        <f t="shared" ref="AY36294:AY36357" si="4406">C$32/(C$22+AX36294)</f>
        <v>1.2130478709912449</v>
      </c>
    </row>
    <row r="36295" spans="45:51" x14ac:dyDescent="0.2">
      <c r="AS36295">
        <v>36289</v>
      </c>
      <c r="AT36295" s="4">
        <f t="shared" si="4403"/>
        <v>101</v>
      </c>
      <c r="AU36295">
        <f t="shared" si="4404"/>
        <v>0</v>
      </c>
      <c r="AV36295" t="str">
        <f t="shared" si="4405"/>
        <v/>
      </c>
      <c r="AW36295" t="str">
        <f t="shared" ref="AW36295:AW36358" si="4407">IF(AV36295&lt;&gt;"",AS36295/60,"")</f>
        <v/>
      </c>
      <c r="AX36295">
        <f t="shared" ref="AX36295:AX36358" si="4408">(AU36295/C$29)+AX36294*EXP(-(AY36294/C$29)*(AS36295-AS36294)/60)</f>
        <v>13.249664014905699</v>
      </c>
      <c r="AY36295">
        <f t="shared" si="4406"/>
        <v>1.2132236063654964</v>
      </c>
    </row>
    <row r="36296" spans="45:51" x14ac:dyDescent="0.2">
      <c r="AS36296">
        <v>36290</v>
      </c>
      <c r="AT36296" s="4">
        <f t="shared" si="4403"/>
        <v>101</v>
      </c>
      <c r="AU36296">
        <f t="shared" si="4404"/>
        <v>0</v>
      </c>
      <c r="AV36296" t="str">
        <f t="shared" si="4405"/>
        <v/>
      </c>
      <c r="AW36296" t="str">
        <f t="shared" si="4407"/>
        <v/>
      </c>
      <c r="AX36296">
        <f t="shared" si="4408"/>
        <v>13.247121698290879</v>
      </c>
      <c r="AY36296">
        <f t="shared" si="4406"/>
        <v>1.2133993843982123</v>
      </c>
    </row>
    <row r="36297" spans="45:51" x14ac:dyDescent="0.2">
      <c r="AS36297">
        <v>36291</v>
      </c>
      <c r="AT36297" s="4">
        <f t="shared" si="4403"/>
        <v>101</v>
      </c>
      <c r="AU36297">
        <f t="shared" si="4404"/>
        <v>0</v>
      </c>
      <c r="AV36297" t="str">
        <f t="shared" si="4405"/>
        <v/>
      </c>
      <c r="AW36297" t="str">
        <f t="shared" si="4407"/>
        <v/>
      </c>
      <c r="AX36297">
        <f t="shared" si="4408"/>
        <v>13.244579501252424</v>
      </c>
      <c r="AY36297">
        <f t="shared" si="4406"/>
        <v>1.213575205102337</v>
      </c>
    </row>
    <row r="36298" spans="45:51" x14ac:dyDescent="0.2">
      <c r="AS36298">
        <v>36292</v>
      </c>
      <c r="AT36298" s="4">
        <f t="shared" si="4403"/>
        <v>101</v>
      </c>
      <c r="AU36298">
        <f t="shared" si="4404"/>
        <v>0</v>
      </c>
      <c r="AV36298" t="str">
        <f t="shared" si="4405"/>
        <v/>
      </c>
      <c r="AW36298" t="str">
        <f t="shared" si="4407"/>
        <v/>
      </c>
      <c r="AX36298">
        <f t="shared" si="4408"/>
        <v>13.242037423819356</v>
      </c>
      <c r="AY36298">
        <f t="shared" si="4406"/>
        <v>1.2137510684908186</v>
      </c>
    </row>
    <row r="36299" spans="45:51" x14ac:dyDescent="0.2">
      <c r="AS36299">
        <v>36293</v>
      </c>
      <c r="AT36299" s="4">
        <f t="shared" si="4403"/>
        <v>101</v>
      </c>
      <c r="AU36299">
        <f t="shared" si="4404"/>
        <v>0</v>
      </c>
      <c r="AV36299" t="str">
        <f t="shared" si="4405"/>
        <v/>
      </c>
      <c r="AW36299" t="str">
        <f t="shared" si="4407"/>
        <v/>
      </c>
      <c r="AX36299">
        <f t="shared" si="4408"/>
        <v>13.23949546602071</v>
      </c>
      <c r="AY36299">
        <f t="shared" si="4406"/>
        <v>1.2139269745766088</v>
      </c>
    </row>
    <row r="36300" spans="45:51" x14ac:dyDescent="0.2">
      <c r="AS36300">
        <v>36294</v>
      </c>
      <c r="AT36300" s="4">
        <f t="shared" si="4403"/>
        <v>101</v>
      </c>
      <c r="AU36300">
        <f t="shared" si="4404"/>
        <v>0</v>
      </c>
      <c r="AV36300" t="str">
        <f t="shared" si="4405"/>
        <v/>
      </c>
      <c r="AW36300" t="str">
        <f t="shared" si="4407"/>
        <v/>
      </c>
      <c r="AX36300">
        <f t="shared" si="4408"/>
        <v>13.236953627885528</v>
      </c>
      <c r="AY36300">
        <f t="shared" si="4406"/>
        <v>1.2141029233726641</v>
      </c>
    </row>
    <row r="36301" spans="45:51" x14ac:dyDescent="0.2">
      <c r="AS36301">
        <v>36295</v>
      </c>
      <c r="AT36301" s="4">
        <f t="shared" si="4403"/>
        <v>101</v>
      </c>
      <c r="AU36301">
        <f t="shared" si="4404"/>
        <v>0</v>
      </c>
      <c r="AV36301" t="str">
        <f t="shared" si="4405"/>
        <v/>
      </c>
      <c r="AW36301" t="str">
        <f t="shared" si="4407"/>
        <v/>
      </c>
      <c r="AX36301">
        <f t="shared" si="4408"/>
        <v>13.234411909442862</v>
      </c>
      <c r="AY36301">
        <f t="shared" si="4406"/>
        <v>1.2142789148919444</v>
      </c>
    </row>
    <row r="36302" spans="45:51" x14ac:dyDescent="0.2">
      <c r="AS36302">
        <v>36296</v>
      </c>
      <c r="AT36302" s="4">
        <f t="shared" si="4403"/>
        <v>101</v>
      </c>
      <c r="AU36302">
        <f t="shared" si="4404"/>
        <v>0</v>
      </c>
      <c r="AV36302" t="str">
        <f t="shared" si="4405"/>
        <v/>
      </c>
      <c r="AW36302" t="str">
        <f t="shared" si="4407"/>
        <v/>
      </c>
      <c r="AX36302">
        <f t="shared" si="4408"/>
        <v>13.231870310721771</v>
      </c>
      <c r="AY36302">
        <f t="shared" si="4406"/>
        <v>1.2144549491474141</v>
      </c>
    </row>
    <row r="36303" spans="45:51" x14ac:dyDescent="0.2">
      <c r="AS36303">
        <v>36297</v>
      </c>
      <c r="AT36303" s="4">
        <f t="shared" si="4403"/>
        <v>101</v>
      </c>
      <c r="AU36303">
        <f t="shared" si="4404"/>
        <v>0</v>
      </c>
      <c r="AV36303" t="str">
        <f t="shared" si="4405"/>
        <v/>
      </c>
      <c r="AW36303" t="str">
        <f t="shared" si="4407"/>
        <v/>
      </c>
      <c r="AX36303">
        <f t="shared" si="4408"/>
        <v>13.229328831751323</v>
      </c>
      <c r="AY36303">
        <f t="shared" si="4406"/>
        <v>1.2146310261520412</v>
      </c>
    </row>
    <row r="36304" spans="45:51" x14ac:dyDescent="0.2">
      <c r="AS36304">
        <v>36298</v>
      </c>
      <c r="AT36304" s="4">
        <f t="shared" si="4403"/>
        <v>101</v>
      </c>
      <c r="AU36304">
        <f t="shared" si="4404"/>
        <v>0</v>
      </c>
      <c r="AV36304" t="str">
        <f t="shared" si="4405"/>
        <v/>
      </c>
      <c r="AW36304" t="str">
        <f t="shared" si="4407"/>
        <v/>
      </c>
      <c r="AX36304">
        <f t="shared" si="4408"/>
        <v>13.226787472560597</v>
      </c>
      <c r="AY36304">
        <f t="shared" si="4406"/>
        <v>1.2148071459187972</v>
      </c>
    </row>
    <row r="36305" spans="45:51" x14ac:dyDescent="0.2">
      <c r="AS36305">
        <v>36299</v>
      </c>
      <c r="AT36305" s="4">
        <f t="shared" si="4403"/>
        <v>101</v>
      </c>
      <c r="AU36305">
        <f t="shared" si="4404"/>
        <v>0</v>
      </c>
      <c r="AV36305" t="str">
        <f t="shared" si="4405"/>
        <v/>
      </c>
      <c r="AW36305" t="str">
        <f t="shared" si="4407"/>
        <v/>
      </c>
      <c r="AX36305">
        <f t="shared" si="4408"/>
        <v>13.224246233178679</v>
      </c>
      <c r="AY36305">
        <f t="shared" si="4406"/>
        <v>1.2149833084606587</v>
      </c>
    </row>
    <row r="36306" spans="45:51" x14ac:dyDescent="0.2">
      <c r="AS36306">
        <v>36300</v>
      </c>
      <c r="AT36306" s="4">
        <f t="shared" si="4403"/>
        <v>101</v>
      </c>
      <c r="AU36306">
        <f t="shared" si="4404"/>
        <v>0</v>
      </c>
      <c r="AV36306" t="str">
        <f t="shared" si="4405"/>
        <v/>
      </c>
      <c r="AW36306" t="str">
        <f t="shared" si="4407"/>
        <v/>
      </c>
      <c r="AX36306">
        <f t="shared" si="4408"/>
        <v>13.221705113634664</v>
      </c>
      <c r="AY36306">
        <f t="shared" si="4406"/>
        <v>1.2151595137906057</v>
      </c>
    </row>
    <row r="36307" spans="45:51" x14ac:dyDescent="0.2">
      <c r="AS36307">
        <v>36301</v>
      </c>
      <c r="AT36307" s="4">
        <f t="shared" si="4403"/>
        <v>101</v>
      </c>
      <c r="AU36307">
        <f t="shared" si="4404"/>
        <v>0</v>
      </c>
      <c r="AV36307" t="str">
        <f t="shared" si="4405"/>
        <v/>
      </c>
      <c r="AW36307" t="str">
        <f t="shared" si="4407"/>
        <v/>
      </c>
      <c r="AX36307">
        <f t="shared" si="4408"/>
        <v>13.219164113957657</v>
      </c>
      <c r="AY36307">
        <f t="shared" si="4406"/>
        <v>1.2153357619216221</v>
      </c>
    </row>
    <row r="36308" spans="45:51" x14ac:dyDescent="0.2">
      <c r="AS36308">
        <v>36302</v>
      </c>
      <c r="AT36308" s="4">
        <f t="shared" si="4403"/>
        <v>101</v>
      </c>
      <c r="AU36308">
        <f t="shared" si="4404"/>
        <v>0</v>
      </c>
      <c r="AV36308" t="str">
        <f t="shared" si="4405"/>
        <v/>
      </c>
      <c r="AW36308" t="str">
        <f t="shared" si="4407"/>
        <v/>
      </c>
      <c r="AX36308">
        <f t="shared" si="4408"/>
        <v>13.216623234176771</v>
      </c>
      <c r="AY36308">
        <f t="shared" si="4406"/>
        <v>1.2155120528666958</v>
      </c>
    </row>
    <row r="36309" spans="45:51" x14ac:dyDescent="0.2">
      <c r="AS36309">
        <v>36303</v>
      </c>
      <c r="AT36309" s="4">
        <f t="shared" si="4403"/>
        <v>101</v>
      </c>
      <c r="AU36309">
        <f t="shared" si="4404"/>
        <v>0</v>
      </c>
      <c r="AV36309" t="str">
        <f t="shared" si="4405"/>
        <v/>
      </c>
      <c r="AW36309" t="str">
        <f t="shared" si="4407"/>
        <v/>
      </c>
      <c r="AX36309">
        <f t="shared" si="4408"/>
        <v>13.214082474321124</v>
      </c>
      <c r="AY36309">
        <f t="shared" si="4406"/>
        <v>1.2156883866388193</v>
      </c>
    </row>
    <row r="36310" spans="45:51" x14ac:dyDescent="0.2">
      <c r="AS36310">
        <v>36304</v>
      </c>
      <c r="AT36310" s="4">
        <f t="shared" si="4403"/>
        <v>101</v>
      </c>
      <c r="AU36310">
        <f t="shared" si="4404"/>
        <v>0</v>
      </c>
      <c r="AV36310" t="str">
        <f t="shared" si="4405"/>
        <v/>
      </c>
      <c r="AW36310" t="str">
        <f t="shared" si="4407"/>
        <v/>
      </c>
      <c r="AX36310">
        <f t="shared" si="4408"/>
        <v>13.211541834419851</v>
      </c>
      <c r="AY36310">
        <f t="shared" si="4406"/>
        <v>1.2158647632509882</v>
      </c>
    </row>
    <row r="36311" spans="45:51" x14ac:dyDescent="0.2">
      <c r="AS36311">
        <v>36305</v>
      </c>
      <c r="AT36311" s="4">
        <f t="shared" si="4403"/>
        <v>101</v>
      </c>
      <c r="AU36311">
        <f t="shared" si="4404"/>
        <v>0</v>
      </c>
      <c r="AV36311" t="str">
        <f t="shared" si="4405"/>
        <v/>
      </c>
      <c r="AW36311" t="str">
        <f t="shared" si="4407"/>
        <v/>
      </c>
      <c r="AX36311">
        <f t="shared" si="4408"/>
        <v>13.209001314502091</v>
      </c>
      <c r="AY36311">
        <f t="shared" si="4406"/>
        <v>1.2160411827162025</v>
      </c>
    </row>
    <row r="36312" spans="45:51" x14ac:dyDescent="0.2">
      <c r="AS36312">
        <v>36306</v>
      </c>
      <c r="AT36312" s="4">
        <f t="shared" si="4403"/>
        <v>101</v>
      </c>
      <c r="AU36312">
        <f t="shared" si="4404"/>
        <v>0</v>
      </c>
      <c r="AV36312" t="str">
        <f t="shared" si="4405"/>
        <v/>
      </c>
      <c r="AW36312" t="str">
        <f t="shared" si="4407"/>
        <v/>
      </c>
      <c r="AX36312">
        <f t="shared" si="4408"/>
        <v>13.20646091459699</v>
      </c>
      <c r="AY36312">
        <f t="shared" si="4406"/>
        <v>1.2162176450474667</v>
      </c>
    </row>
    <row r="36313" spans="45:51" x14ac:dyDescent="0.2">
      <c r="AS36313">
        <v>36307</v>
      </c>
      <c r="AT36313" s="4">
        <f t="shared" si="4403"/>
        <v>101</v>
      </c>
      <c r="AU36313">
        <f t="shared" si="4404"/>
        <v>0</v>
      </c>
      <c r="AV36313" t="str">
        <f t="shared" si="4405"/>
        <v/>
      </c>
      <c r="AW36313" t="str">
        <f t="shared" si="4407"/>
        <v/>
      </c>
      <c r="AX36313">
        <f t="shared" si="4408"/>
        <v>13.203920634733707</v>
      </c>
      <c r="AY36313">
        <f t="shared" si="4406"/>
        <v>1.216394150257788</v>
      </c>
    </row>
    <row r="36314" spans="45:51" x14ac:dyDescent="0.2">
      <c r="AS36314">
        <v>36308</v>
      </c>
      <c r="AT36314" s="4">
        <f t="shared" si="4403"/>
        <v>101</v>
      </c>
      <c r="AU36314">
        <f t="shared" si="4404"/>
        <v>0</v>
      </c>
      <c r="AV36314" t="str">
        <f t="shared" si="4405"/>
        <v/>
      </c>
      <c r="AW36314" t="str">
        <f t="shared" si="4407"/>
        <v/>
      </c>
      <c r="AX36314">
        <f t="shared" si="4408"/>
        <v>13.201380474941407</v>
      </c>
      <c r="AY36314">
        <f t="shared" si="4406"/>
        <v>1.2165706983601789</v>
      </c>
    </row>
    <row r="36315" spans="45:51" x14ac:dyDescent="0.2">
      <c r="AS36315">
        <v>36309</v>
      </c>
      <c r="AT36315" s="4">
        <f t="shared" si="4403"/>
        <v>101</v>
      </c>
      <c r="AU36315">
        <f t="shared" si="4404"/>
        <v>0</v>
      </c>
      <c r="AV36315" t="str">
        <f t="shared" si="4405"/>
        <v/>
      </c>
      <c r="AW36315" t="str">
        <f t="shared" si="4407"/>
        <v/>
      </c>
      <c r="AX36315">
        <f t="shared" si="4408"/>
        <v>13.198840435249265</v>
      </c>
      <c r="AY36315">
        <f t="shared" si="4406"/>
        <v>1.2167472893676556</v>
      </c>
    </row>
    <row r="36316" spans="45:51" x14ac:dyDescent="0.2">
      <c r="AS36316">
        <v>36310</v>
      </c>
      <c r="AT36316" s="4">
        <f t="shared" si="4403"/>
        <v>101</v>
      </c>
      <c r="AU36316">
        <f t="shared" si="4404"/>
        <v>0</v>
      </c>
      <c r="AV36316" t="str">
        <f t="shared" si="4405"/>
        <v/>
      </c>
      <c r="AW36316" t="str">
        <f t="shared" si="4407"/>
        <v/>
      </c>
      <c r="AX36316">
        <f t="shared" si="4408"/>
        <v>13.196300515686463</v>
      </c>
      <c r="AY36316">
        <f t="shared" si="4406"/>
        <v>1.2169239232932376</v>
      </c>
    </row>
    <row r="36317" spans="45:51" x14ac:dyDescent="0.2">
      <c r="AS36317">
        <v>36311</v>
      </c>
      <c r="AT36317" s="4">
        <f t="shared" si="4403"/>
        <v>101</v>
      </c>
      <c r="AU36317">
        <f t="shared" si="4404"/>
        <v>0</v>
      </c>
      <c r="AV36317" t="str">
        <f t="shared" si="4405"/>
        <v/>
      </c>
      <c r="AW36317" t="str">
        <f t="shared" si="4407"/>
        <v/>
      </c>
      <c r="AX36317">
        <f t="shared" si="4408"/>
        <v>13.193760716282195</v>
      </c>
      <c r="AY36317">
        <f t="shared" si="4406"/>
        <v>1.2171006001499494</v>
      </c>
    </row>
    <row r="36318" spans="45:51" x14ac:dyDescent="0.2">
      <c r="AS36318">
        <v>36312</v>
      </c>
      <c r="AT36318" s="4">
        <f t="shared" si="4403"/>
        <v>101</v>
      </c>
      <c r="AU36318">
        <f t="shared" si="4404"/>
        <v>0</v>
      </c>
      <c r="AV36318" t="str">
        <f t="shared" si="4405"/>
        <v/>
      </c>
      <c r="AW36318" t="str">
        <f t="shared" si="4407"/>
        <v/>
      </c>
      <c r="AX36318">
        <f t="shared" si="4408"/>
        <v>13.191221037065665</v>
      </c>
      <c r="AY36318">
        <f t="shared" si="4406"/>
        <v>1.2172773199508184</v>
      </c>
    </row>
    <row r="36319" spans="45:51" x14ac:dyDescent="0.2">
      <c r="AS36319">
        <v>36313</v>
      </c>
      <c r="AT36319" s="4">
        <f t="shared" si="4403"/>
        <v>101</v>
      </c>
      <c r="AU36319">
        <f t="shared" si="4404"/>
        <v>0</v>
      </c>
      <c r="AV36319" t="str">
        <f t="shared" si="4405"/>
        <v/>
      </c>
      <c r="AW36319" t="str">
        <f t="shared" si="4407"/>
        <v/>
      </c>
      <c r="AX36319">
        <f t="shared" si="4408"/>
        <v>13.18868147806608</v>
      </c>
      <c r="AY36319">
        <f t="shared" si="4406"/>
        <v>1.2174540827088771</v>
      </c>
    </row>
    <row r="36320" spans="45:51" x14ac:dyDescent="0.2">
      <c r="AS36320">
        <v>36314</v>
      </c>
      <c r="AT36320" s="4">
        <f t="shared" si="4403"/>
        <v>101</v>
      </c>
      <c r="AU36320">
        <f t="shared" si="4404"/>
        <v>0</v>
      </c>
      <c r="AV36320" t="str">
        <f t="shared" si="4405"/>
        <v/>
      </c>
      <c r="AW36320" t="str">
        <f t="shared" si="4407"/>
        <v/>
      </c>
      <c r="AX36320">
        <f t="shared" si="4408"/>
        <v>13.186142039312658</v>
      </c>
      <c r="AY36320">
        <f t="shared" si="4406"/>
        <v>1.2176308884371614</v>
      </c>
    </row>
    <row r="36321" spans="45:51" x14ac:dyDescent="0.2">
      <c r="AS36321">
        <v>36315</v>
      </c>
      <c r="AT36321" s="4">
        <f t="shared" si="4403"/>
        <v>101</v>
      </c>
      <c r="AU36321">
        <f t="shared" si="4404"/>
        <v>0</v>
      </c>
      <c r="AV36321" t="str">
        <f t="shared" si="4405"/>
        <v/>
      </c>
      <c r="AW36321" t="str">
        <f t="shared" si="4407"/>
        <v/>
      </c>
      <c r="AX36321">
        <f t="shared" si="4408"/>
        <v>13.18360272083463</v>
      </c>
      <c r="AY36321">
        <f t="shared" si="4406"/>
        <v>1.217807737148711</v>
      </c>
    </row>
    <row r="36322" spans="45:51" x14ac:dyDescent="0.2">
      <c r="AS36322">
        <v>36316</v>
      </c>
      <c r="AT36322" s="4">
        <f t="shared" si="4403"/>
        <v>101</v>
      </c>
      <c r="AU36322">
        <f t="shared" si="4404"/>
        <v>0</v>
      </c>
      <c r="AV36322" t="str">
        <f t="shared" si="4405"/>
        <v/>
      </c>
      <c r="AW36322" t="str">
        <f t="shared" si="4407"/>
        <v/>
      </c>
      <c r="AX36322">
        <f t="shared" si="4408"/>
        <v>13.18106352266123</v>
      </c>
      <c r="AY36322">
        <f t="shared" si="4406"/>
        <v>1.2179846288565703</v>
      </c>
    </row>
    <row r="36323" spans="45:51" x14ac:dyDescent="0.2">
      <c r="AS36323">
        <v>36317</v>
      </c>
      <c r="AT36323" s="4">
        <f t="shared" si="4403"/>
        <v>101</v>
      </c>
      <c r="AU36323">
        <f t="shared" si="4404"/>
        <v>0</v>
      </c>
      <c r="AV36323" t="str">
        <f t="shared" si="4405"/>
        <v/>
      </c>
      <c r="AW36323" t="str">
        <f t="shared" si="4407"/>
        <v/>
      </c>
      <c r="AX36323">
        <f t="shared" si="4408"/>
        <v>13.178524444821706</v>
      </c>
      <c r="AY36323">
        <f t="shared" si="4406"/>
        <v>1.2181615635737872</v>
      </c>
    </row>
    <row r="36324" spans="45:51" x14ac:dyDescent="0.2">
      <c r="AS36324">
        <v>36318</v>
      </c>
      <c r="AT36324" s="4">
        <f t="shared" si="4403"/>
        <v>101</v>
      </c>
      <c r="AU36324">
        <f t="shared" si="4404"/>
        <v>0</v>
      </c>
      <c r="AV36324" t="str">
        <f t="shared" si="4405"/>
        <v/>
      </c>
      <c r="AW36324" t="str">
        <f t="shared" si="4407"/>
        <v/>
      </c>
      <c r="AX36324">
        <f t="shared" si="4408"/>
        <v>13.175985487345311</v>
      </c>
      <c r="AY36324">
        <f t="shared" si="4406"/>
        <v>1.2183385413134133</v>
      </c>
    </row>
    <row r="36325" spans="45:51" x14ac:dyDescent="0.2">
      <c r="AS36325">
        <v>36319</v>
      </c>
      <c r="AT36325" s="4">
        <f t="shared" si="4403"/>
        <v>101</v>
      </c>
      <c r="AU36325">
        <f t="shared" si="4404"/>
        <v>0</v>
      </c>
      <c r="AV36325" t="str">
        <f t="shared" si="4405"/>
        <v/>
      </c>
      <c r="AW36325" t="str">
        <f t="shared" si="4407"/>
        <v/>
      </c>
      <c r="AX36325">
        <f t="shared" si="4408"/>
        <v>13.17344665026131</v>
      </c>
      <c r="AY36325">
        <f t="shared" si="4406"/>
        <v>1.2185155620885053</v>
      </c>
    </row>
    <row r="36326" spans="45:51" x14ac:dyDescent="0.2">
      <c r="AS36326">
        <v>36320</v>
      </c>
      <c r="AT36326" s="4">
        <f t="shared" si="4403"/>
        <v>101</v>
      </c>
      <c r="AU36326">
        <f t="shared" si="4404"/>
        <v>0</v>
      </c>
      <c r="AV36326" t="str">
        <f t="shared" si="4405"/>
        <v/>
      </c>
      <c r="AW36326" t="str">
        <f t="shared" si="4407"/>
        <v/>
      </c>
      <c r="AX36326">
        <f t="shared" si="4408"/>
        <v>13.170907933598974</v>
      </c>
      <c r="AY36326">
        <f t="shared" si="4406"/>
        <v>1.2186926259121227</v>
      </c>
    </row>
    <row r="36327" spans="45:51" x14ac:dyDescent="0.2">
      <c r="AS36327">
        <v>36321</v>
      </c>
      <c r="AT36327" s="4">
        <f t="shared" si="4403"/>
        <v>101</v>
      </c>
      <c r="AU36327">
        <f t="shared" si="4404"/>
        <v>0</v>
      </c>
      <c r="AV36327" t="str">
        <f t="shared" si="4405"/>
        <v/>
      </c>
      <c r="AW36327" t="str">
        <f t="shared" si="4407"/>
        <v/>
      </c>
      <c r="AX36327">
        <f t="shared" si="4408"/>
        <v>13.168369337387585</v>
      </c>
      <c r="AY36327">
        <f t="shared" si="4406"/>
        <v>1.2188697327973295</v>
      </c>
    </row>
    <row r="36328" spans="45:51" x14ac:dyDescent="0.2">
      <c r="AS36328">
        <v>36322</v>
      </c>
      <c r="AT36328" s="4">
        <f t="shared" si="4403"/>
        <v>101</v>
      </c>
      <c r="AU36328">
        <f t="shared" si="4404"/>
        <v>0</v>
      </c>
      <c r="AV36328" t="str">
        <f t="shared" si="4405"/>
        <v/>
      </c>
      <c r="AW36328" t="str">
        <f t="shared" si="4407"/>
        <v/>
      </c>
      <c r="AX36328">
        <f t="shared" si="4408"/>
        <v>13.165830861656431</v>
      </c>
      <c r="AY36328">
        <f t="shared" si="4406"/>
        <v>1.2190468827571939</v>
      </c>
    </row>
    <row r="36329" spans="45:51" x14ac:dyDescent="0.2">
      <c r="AS36329">
        <v>36323</v>
      </c>
      <c r="AT36329" s="4">
        <f t="shared" si="4403"/>
        <v>101</v>
      </c>
      <c r="AU36329">
        <f t="shared" si="4404"/>
        <v>0</v>
      </c>
      <c r="AV36329" t="str">
        <f t="shared" si="4405"/>
        <v/>
      </c>
      <c r="AW36329" t="str">
        <f t="shared" si="4407"/>
        <v/>
      </c>
      <c r="AX36329">
        <f t="shared" si="4408"/>
        <v>13.163292506434814</v>
      </c>
      <c r="AY36329">
        <f t="shared" si="4406"/>
        <v>1.2192240758047881</v>
      </c>
    </row>
    <row r="36330" spans="45:51" x14ac:dyDescent="0.2">
      <c r="AS36330">
        <v>36324</v>
      </c>
      <c r="AT36330" s="4">
        <f t="shared" si="4403"/>
        <v>101</v>
      </c>
      <c r="AU36330">
        <f t="shared" si="4404"/>
        <v>0</v>
      </c>
      <c r="AV36330" t="str">
        <f t="shared" si="4405"/>
        <v/>
      </c>
      <c r="AW36330" t="str">
        <f t="shared" si="4407"/>
        <v/>
      </c>
      <c r="AX36330">
        <f t="shared" si="4408"/>
        <v>13.16075427175204</v>
      </c>
      <c r="AY36330">
        <f t="shared" si="4406"/>
        <v>1.2194013119531879</v>
      </c>
    </row>
    <row r="36331" spans="45:51" x14ac:dyDescent="0.2">
      <c r="AS36331">
        <v>36325</v>
      </c>
      <c r="AT36331" s="4">
        <f t="shared" si="4403"/>
        <v>101</v>
      </c>
      <c r="AU36331">
        <f t="shared" si="4404"/>
        <v>0</v>
      </c>
      <c r="AV36331" t="str">
        <f t="shared" si="4405"/>
        <v/>
      </c>
      <c r="AW36331" t="str">
        <f t="shared" si="4407"/>
        <v/>
      </c>
      <c r="AX36331">
        <f t="shared" si="4408"/>
        <v>13.158216157637426</v>
      </c>
      <c r="AY36331">
        <f t="shared" si="4406"/>
        <v>1.2195785912154733</v>
      </c>
    </row>
    <row r="36332" spans="45:51" x14ac:dyDescent="0.2">
      <c r="AS36332">
        <v>36326</v>
      </c>
      <c r="AT36332" s="4">
        <f t="shared" si="4403"/>
        <v>101</v>
      </c>
      <c r="AU36332">
        <f t="shared" si="4404"/>
        <v>0</v>
      </c>
      <c r="AV36332" t="str">
        <f t="shared" si="4405"/>
        <v/>
      </c>
      <c r="AW36332" t="str">
        <f t="shared" si="4407"/>
        <v/>
      </c>
      <c r="AX36332">
        <f t="shared" si="4408"/>
        <v>13.155678164120298</v>
      </c>
      <c r="AY36332">
        <f t="shared" si="4406"/>
        <v>1.2197559136047289</v>
      </c>
    </row>
    <row r="36333" spans="45:51" x14ac:dyDescent="0.2">
      <c r="AS36333">
        <v>36327</v>
      </c>
      <c r="AT36333" s="4">
        <f t="shared" si="4403"/>
        <v>101</v>
      </c>
      <c r="AU36333">
        <f t="shared" si="4404"/>
        <v>0</v>
      </c>
      <c r="AV36333" t="str">
        <f t="shared" si="4405"/>
        <v/>
      </c>
      <c r="AW36333" t="str">
        <f t="shared" si="4407"/>
        <v/>
      </c>
      <c r="AX36333">
        <f t="shared" si="4408"/>
        <v>13.15314029122999</v>
      </c>
      <c r="AY36333">
        <f t="shared" si="4406"/>
        <v>1.219933279134042</v>
      </c>
    </row>
    <row r="36334" spans="45:51" x14ac:dyDescent="0.2">
      <c r="AS36334">
        <v>36328</v>
      </c>
      <c r="AT36334" s="4">
        <f t="shared" si="4403"/>
        <v>101</v>
      </c>
      <c r="AU36334">
        <f t="shared" si="4404"/>
        <v>0</v>
      </c>
      <c r="AV36334" t="str">
        <f t="shared" si="4405"/>
        <v/>
      </c>
      <c r="AW36334" t="str">
        <f t="shared" si="4407"/>
        <v/>
      </c>
      <c r="AX36334">
        <f t="shared" si="4408"/>
        <v>13.150602538995846</v>
      </c>
      <c r="AY36334">
        <f t="shared" si="4406"/>
        <v>1.2201106878165049</v>
      </c>
    </row>
    <row r="36335" spans="45:51" x14ac:dyDescent="0.2">
      <c r="AS36335">
        <v>36329</v>
      </c>
      <c r="AT36335" s="4">
        <f t="shared" si="4403"/>
        <v>101</v>
      </c>
      <c r="AU36335">
        <f t="shared" si="4404"/>
        <v>0</v>
      </c>
      <c r="AV36335" t="str">
        <f t="shared" si="4405"/>
        <v/>
      </c>
      <c r="AW36335" t="str">
        <f t="shared" si="4407"/>
        <v/>
      </c>
      <c r="AX36335">
        <f t="shared" si="4408"/>
        <v>13.148064907447218</v>
      </c>
      <c r="AY36335">
        <f t="shared" si="4406"/>
        <v>1.2202881396652139</v>
      </c>
    </row>
    <row r="36336" spans="45:51" x14ac:dyDescent="0.2">
      <c r="AS36336">
        <v>36330</v>
      </c>
      <c r="AT36336" s="4">
        <f t="shared" si="4403"/>
        <v>101</v>
      </c>
      <c r="AU36336">
        <f t="shared" si="4404"/>
        <v>0</v>
      </c>
      <c r="AV36336" t="str">
        <f t="shared" si="4405"/>
        <v/>
      </c>
      <c r="AW36336" t="str">
        <f t="shared" si="4407"/>
        <v/>
      </c>
      <c r="AX36336">
        <f t="shared" si="4408"/>
        <v>13.145527396613467</v>
      </c>
      <c r="AY36336">
        <f t="shared" si="4406"/>
        <v>1.220465634693269</v>
      </c>
    </row>
    <row r="36337" spans="45:51" x14ac:dyDescent="0.2">
      <c r="AS36337">
        <v>36331</v>
      </c>
      <c r="AT36337" s="4">
        <f t="shared" si="4403"/>
        <v>101</v>
      </c>
      <c r="AU36337">
        <f t="shared" si="4404"/>
        <v>0</v>
      </c>
      <c r="AV36337" t="str">
        <f t="shared" si="4405"/>
        <v/>
      </c>
      <c r="AW36337" t="str">
        <f t="shared" si="4407"/>
        <v/>
      </c>
      <c r="AX36337">
        <f t="shared" si="4408"/>
        <v>13.142990006523963</v>
      </c>
      <c r="AY36337">
        <f t="shared" si="4406"/>
        <v>1.2206431729137743</v>
      </c>
    </row>
    <row r="36338" spans="45:51" x14ac:dyDescent="0.2">
      <c r="AS36338">
        <v>36332</v>
      </c>
      <c r="AT36338" s="4">
        <f t="shared" si="4403"/>
        <v>101</v>
      </c>
      <c r="AU36338">
        <f t="shared" si="4404"/>
        <v>0</v>
      </c>
      <c r="AV36338" t="str">
        <f t="shared" si="4405"/>
        <v/>
      </c>
      <c r="AW36338" t="str">
        <f t="shared" si="4407"/>
        <v/>
      </c>
      <c r="AX36338">
        <f t="shared" si="4408"/>
        <v>13.140452737208086</v>
      </c>
      <c r="AY36338">
        <f t="shared" si="4406"/>
        <v>1.2208207543398379</v>
      </c>
    </row>
    <row r="36339" spans="45:51" x14ac:dyDescent="0.2">
      <c r="AS36339">
        <v>36333</v>
      </c>
      <c r="AT36339" s="4">
        <f t="shared" si="4403"/>
        <v>101</v>
      </c>
      <c r="AU36339">
        <f t="shared" si="4404"/>
        <v>0</v>
      </c>
      <c r="AV36339" t="str">
        <f t="shared" si="4405"/>
        <v/>
      </c>
      <c r="AW36339" t="str">
        <f t="shared" si="4407"/>
        <v/>
      </c>
      <c r="AX36339">
        <f t="shared" si="4408"/>
        <v>13.137915588695225</v>
      </c>
      <c r="AY36339">
        <f t="shared" si="4406"/>
        <v>1.220998378984572</v>
      </c>
    </row>
    <row r="36340" spans="45:51" x14ac:dyDescent="0.2">
      <c r="AS36340">
        <v>36334</v>
      </c>
      <c r="AT36340" s="4">
        <f t="shared" si="4403"/>
        <v>101</v>
      </c>
      <c r="AU36340">
        <f t="shared" si="4404"/>
        <v>0</v>
      </c>
      <c r="AV36340" t="str">
        <f t="shared" si="4405"/>
        <v/>
      </c>
      <c r="AW36340" t="str">
        <f t="shared" si="4407"/>
        <v/>
      </c>
      <c r="AX36340">
        <f t="shared" si="4408"/>
        <v>13.135378561014775</v>
      </c>
      <c r="AY36340">
        <f t="shared" si="4406"/>
        <v>1.2211760468610926</v>
      </c>
    </row>
    <row r="36341" spans="45:51" x14ac:dyDescent="0.2">
      <c r="AS36341">
        <v>36335</v>
      </c>
      <c r="AT36341" s="4">
        <f t="shared" si="4403"/>
        <v>101</v>
      </c>
      <c r="AU36341">
        <f t="shared" si="4404"/>
        <v>0</v>
      </c>
      <c r="AV36341" t="str">
        <f t="shared" si="4405"/>
        <v/>
      </c>
      <c r="AW36341" t="str">
        <f t="shared" si="4407"/>
        <v/>
      </c>
      <c r="AX36341">
        <f t="shared" si="4408"/>
        <v>13.132841654196142</v>
      </c>
      <c r="AY36341">
        <f t="shared" si="4406"/>
        <v>1.22135375798252</v>
      </c>
    </row>
    <row r="36342" spans="45:51" x14ac:dyDescent="0.2">
      <c r="AS36342">
        <v>36336</v>
      </c>
      <c r="AT36342" s="4">
        <f t="shared" si="4403"/>
        <v>101</v>
      </c>
      <c r="AU36342">
        <f t="shared" si="4404"/>
        <v>0</v>
      </c>
      <c r="AV36342" t="str">
        <f t="shared" si="4405"/>
        <v/>
      </c>
      <c r="AW36342" t="str">
        <f t="shared" si="4407"/>
        <v/>
      </c>
      <c r="AX36342">
        <f t="shared" si="4408"/>
        <v>13.130304868268741</v>
      </c>
      <c r="AY36342">
        <f t="shared" si="4406"/>
        <v>1.2215315123619783</v>
      </c>
    </row>
    <row r="36343" spans="45:51" x14ac:dyDescent="0.2">
      <c r="AS36343">
        <v>36337</v>
      </c>
      <c r="AT36343" s="4">
        <f t="shared" si="4403"/>
        <v>101</v>
      </c>
      <c r="AU36343">
        <f t="shared" si="4404"/>
        <v>0</v>
      </c>
      <c r="AV36343" t="str">
        <f t="shared" si="4405"/>
        <v/>
      </c>
      <c r="AW36343" t="str">
        <f t="shared" si="4407"/>
        <v/>
      </c>
      <c r="AX36343">
        <f t="shared" si="4408"/>
        <v>13.127768203261995</v>
      </c>
      <c r="AY36343">
        <f t="shared" si="4406"/>
        <v>1.2217093100125958</v>
      </c>
    </row>
    <row r="36344" spans="45:51" x14ac:dyDescent="0.2">
      <c r="AS36344">
        <v>36338</v>
      </c>
      <c r="AT36344" s="4">
        <f t="shared" si="4403"/>
        <v>101</v>
      </c>
      <c r="AU36344">
        <f t="shared" si="4404"/>
        <v>0</v>
      </c>
      <c r="AV36344" t="str">
        <f t="shared" si="4405"/>
        <v/>
      </c>
      <c r="AW36344" t="str">
        <f t="shared" si="4407"/>
        <v/>
      </c>
      <c r="AX36344">
        <f t="shared" si="4408"/>
        <v>13.125231659205337</v>
      </c>
      <c r="AY36344">
        <f t="shared" si="4406"/>
        <v>1.2218871509475047</v>
      </c>
    </row>
    <row r="36345" spans="45:51" x14ac:dyDescent="0.2">
      <c r="AS36345">
        <v>36339</v>
      </c>
      <c r="AT36345" s="4">
        <f t="shared" si="4403"/>
        <v>101</v>
      </c>
      <c r="AU36345">
        <f t="shared" si="4404"/>
        <v>0</v>
      </c>
      <c r="AV36345" t="str">
        <f t="shared" si="4405"/>
        <v/>
      </c>
      <c r="AW36345" t="str">
        <f t="shared" si="4407"/>
        <v/>
      </c>
      <c r="AX36345">
        <f t="shared" si="4408"/>
        <v>13.122695236128209</v>
      </c>
      <c r="AY36345">
        <f t="shared" si="4406"/>
        <v>1.222065035179841</v>
      </c>
    </row>
    <row r="36346" spans="45:51" x14ac:dyDescent="0.2">
      <c r="AS36346">
        <v>36340</v>
      </c>
      <c r="AT36346" s="4">
        <f t="shared" si="4403"/>
        <v>101</v>
      </c>
      <c r="AU36346">
        <f t="shared" si="4404"/>
        <v>0</v>
      </c>
      <c r="AV36346" t="str">
        <f t="shared" si="4405"/>
        <v/>
      </c>
      <c r="AW36346" t="str">
        <f t="shared" si="4407"/>
        <v/>
      </c>
      <c r="AX36346">
        <f t="shared" si="4408"/>
        <v>13.120158934060061</v>
      </c>
      <c r="AY36346">
        <f t="shared" si="4406"/>
        <v>1.2222429627227451</v>
      </c>
    </row>
    <row r="36347" spans="45:51" x14ac:dyDescent="0.2">
      <c r="AS36347">
        <v>36341</v>
      </c>
      <c r="AT36347" s="4">
        <f t="shared" si="4403"/>
        <v>101</v>
      </c>
      <c r="AU36347">
        <f t="shared" si="4404"/>
        <v>0</v>
      </c>
      <c r="AV36347" t="str">
        <f t="shared" si="4405"/>
        <v/>
      </c>
      <c r="AW36347" t="str">
        <f t="shared" si="4407"/>
        <v/>
      </c>
      <c r="AX36347">
        <f t="shared" si="4408"/>
        <v>13.117622753030354</v>
      </c>
      <c r="AY36347">
        <f t="shared" si="4406"/>
        <v>1.2224209335893614</v>
      </c>
    </row>
    <row r="36348" spans="45:51" x14ac:dyDescent="0.2">
      <c r="AS36348">
        <v>36342</v>
      </c>
      <c r="AT36348" s="4">
        <f t="shared" si="4403"/>
        <v>101</v>
      </c>
      <c r="AU36348">
        <f t="shared" si="4404"/>
        <v>0</v>
      </c>
      <c r="AV36348" t="str">
        <f t="shared" si="4405"/>
        <v/>
      </c>
      <c r="AW36348" t="str">
        <f t="shared" si="4407"/>
        <v/>
      </c>
      <c r="AX36348">
        <f t="shared" si="4408"/>
        <v>13.115086693068553</v>
      </c>
      <c r="AY36348">
        <f t="shared" si="4406"/>
        <v>1.2225989477928381</v>
      </c>
    </row>
    <row r="36349" spans="45:51" x14ac:dyDescent="0.2">
      <c r="AS36349">
        <v>36343</v>
      </c>
      <c r="AT36349" s="4">
        <f t="shared" si="4403"/>
        <v>101</v>
      </c>
      <c r="AU36349">
        <f t="shared" si="4404"/>
        <v>0</v>
      </c>
      <c r="AV36349" t="str">
        <f t="shared" si="4405"/>
        <v/>
      </c>
      <c r="AW36349" t="str">
        <f t="shared" si="4407"/>
        <v/>
      </c>
      <c r="AX36349">
        <f t="shared" si="4408"/>
        <v>13.11255075420414</v>
      </c>
      <c r="AY36349">
        <f t="shared" si="4406"/>
        <v>1.2227770053463272</v>
      </c>
    </row>
    <row r="36350" spans="45:51" x14ac:dyDescent="0.2">
      <c r="AS36350">
        <v>36344</v>
      </c>
      <c r="AT36350" s="4">
        <f t="shared" si="4403"/>
        <v>101</v>
      </c>
      <c r="AU36350">
        <f t="shared" si="4404"/>
        <v>0</v>
      </c>
      <c r="AV36350" t="str">
        <f t="shared" si="4405"/>
        <v/>
      </c>
      <c r="AW36350" t="str">
        <f t="shared" si="4407"/>
        <v/>
      </c>
      <c r="AX36350">
        <f t="shared" si="4408"/>
        <v>13.110014936466596</v>
      </c>
      <c r="AY36350">
        <f t="shared" si="4406"/>
        <v>1.2229551062629853</v>
      </c>
    </row>
    <row r="36351" spans="45:51" x14ac:dyDescent="0.2">
      <c r="AS36351">
        <v>36345</v>
      </c>
      <c r="AT36351" s="4">
        <f t="shared" si="4403"/>
        <v>101</v>
      </c>
      <c r="AU36351">
        <f t="shared" si="4404"/>
        <v>0</v>
      </c>
      <c r="AV36351" t="str">
        <f t="shared" si="4405"/>
        <v/>
      </c>
      <c r="AW36351" t="str">
        <f t="shared" si="4407"/>
        <v/>
      </c>
      <c r="AX36351">
        <f t="shared" si="4408"/>
        <v>13.10747923988542</v>
      </c>
      <c r="AY36351">
        <f t="shared" si="4406"/>
        <v>1.2231332505559729</v>
      </c>
    </row>
    <row r="36352" spans="45:51" x14ac:dyDescent="0.2">
      <c r="AS36352">
        <v>36346</v>
      </c>
      <c r="AT36352" s="4">
        <f t="shared" si="4403"/>
        <v>101</v>
      </c>
      <c r="AU36352">
        <f t="shared" si="4404"/>
        <v>0</v>
      </c>
      <c r="AV36352" t="str">
        <f t="shared" si="4405"/>
        <v/>
      </c>
      <c r="AW36352" t="str">
        <f t="shared" si="4407"/>
        <v/>
      </c>
      <c r="AX36352">
        <f t="shared" si="4408"/>
        <v>13.104943664490113</v>
      </c>
      <c r="AY36352">
        <f t="shared" si="4406"/>
        <v>1.223311438238454</v>
      </c>
    </row>
    <row r="36353" spans="45:51" x14ac:dyDescent="0.2">
      <c r="AS36353">
        <v>36347</v>
      </c>
      <c r="AT36353" s="4">
        <f t="shared" si="4403"/>
        <v>101</v>
      </c>
      <c r="AU36353">
        <f t="shared" si="4404"/>
        <v>0</v>
      </c>
      <c r="AV36353" t="str">
        <f t="shared" si="4405"/>
        <v/>
      </c>
      <c r="AW36353" t="str">
        <f t="shared" si="4407"/>
        <v/>
      </c>
      <c r="AX36353">
        <f t="shared" si="4408"/>
        <v>13.102408210310191</v>
      </c>
      <c r="AY36353">
        <f t="shared" si="4406"/>
        <v>1.223489669323597</v>
      </c>
    </row>
    <row r="36354" spans="45:51" x14ac:dyDescent="0.2">
      <c r="AS36354">
        <v>36348</v>
      </c>
      <c r="AT36354" s="4">
        <f t="shared" si="4403"/>
        <v>101</v>
      </c>
      <c r="AU36354">
        <f t="shared" si="4404"/>
        <v>0</v>
      </c>
      <c r="AV36354" t="str">
        <f t="shared" si="4405"/>
        <v/>
      </c>
      <c r="AW36354" t="str">
        <f t="shared" si="4407"/>
        <v/>
      </c>
      <c r="AX36354">
        <f t="shared" si="4408"/>
        <v>13.099872877375175</v>
      </c>
      <c r="AY36354">
        <f t="shared" si="4406"/>
        <v>1.2236679438245748</v>
      </c>
    </row>
    <row r="36355" spans="45:51" x14ac:dyDescent="0.2">
      <c r="AS36355">
        <v>36349</v>
      </c>
      <c r="AT36355" s="4">
        <f t="shared" si="4403"/>
        <v>101</v>
      </c>
      <c r="AU36355">
        <f t="shared" si="4404"/>
        <v>0</v>
      </c>
      <c r="AV36355" t="str">
        <f t="shared" si="4405"/>
        <v/>
      </c>
      <c r="AW36355" t="str">
        <f t="shared" si="4407"/>
        <v/>
      </c>
      <c r="AX36355">
        <f t="shared" si="4408"/>
        <v>13.097337665714594</v>
      </c>
      <c r="AY36355">
        <f t="shared" si="4406"/>
        <v>1.2238462617545633</v>
      </c>
    </row>
    <row r="36356" spans="45:51" x14ac:dyDescent="0.2">
      <c r="AS36356">
        <v>36350</v>
      </c>
      <c r="AT36356" s="4">
        <f t="shared" si="4403"/>
        <v>101</v>
      </c>
      <c r="AU36356">
        <f t="shared" si="4404"/>
        <v>0</v>
      </c>
      <c r="AV36356" t="str">
        <f t="shared" si="4405"/>
        <v/>
      </c>
      <c r="AW36356" t="str">
        <f t="shared" si="4407"/>
        <v/>
      </c>
      <c r="AX36356">
        <f t="shared" si="4408"/>
        <v>13.094802575357992</v>
      </c>
      <c r="AY36356">
        <f t="shared" si="4406"/>
        <v>1.2240246231267431</v>
      </c>
    </row>
    <row r="36357" spans="45:51" x14ac:dyDescent="0.2">
      <c r="AS36357">
        <v>36351</v>
      </c>
      <c r="AT36357" s="4">
        <f t="shared" si="4403"/>
        <v>101</v>
      </c>
      <c r="AU36357">
        <f t="shared" si="4404"/>
        <v>0</v>
      </c>
      <c r="AV36357" t="str">
        <f t="shared" si="4405"/>
        <v/>
      </c>
      <c r="AW36357" t="str">
        <f t="shared" si="4407"/>
        <v/>
      </c>
      <c r="AX36357">
        <f t="shared" si="4408"/>
        <v>13.092267606334914</v>
      </c>
      <c r="AY36357">
        <f t="shared" si="4406"/>
        <v>1.2242030279542988</v>
      </c>
    </row>
    <row r="36358" spans="45:51" x14ac:dyDescent="0.2">
      <c r="AS36358">
        <v>36352</v>
      </c>
      <c r="AT36358" s="4">
        <f t="shared" ref="AT36358:AT36421" si="4409">ROUNDDOWN(AS36358/(C$17*60),0) +1</f>
        <v>101</v>
      </c>
      <c r="AU36358">
        <f t="shared" ref="AU36358:AU36421" si="4410">IF(AND(AS36358-(AT36358-1)*60*C$17&gt;=0,AS36358+1-(AT36358-1)*60*C$17&lt;=C$16*60),C$10/(C$16*60),0)</f>
        <v>0</v>
      </c>
      <c r="AV36358" t="str">
        <f t="shared" ref="AV36358:AV36421" si="4411">IF(MOD(AS36358,(C$17*60))=0,1,"")</f>
        <v/>
      </c>
      <c r="AW36358" t="str">
        <f t="shared" si="4407"/>
        <v/>
      </c>
      <c r="AX36358">
        <f t="shared" si="4408"/>
        <v>13.08973275867492</v>
      </c>
      <c r="AY36358">
        <f t="shared" ref="AY36358:AY36421" si="4412">C$32/(C$22+AX36358)</f>
        <v>1.2243814762504188</v>
      </c>
    </row>
    <row r="36359" spans="45:51" x14ac:dyDescent="0.2">
      <c r="AS36359">
        <v>36353</v>
      </c>
      <c r="AT36359" s="4">
        <f t="shared" si="4409"/>
        <v>101</v>
      </c>
      <c r="AU36359">
        <f t="shared" si="4410"/>
        <v>0</v>
      </c>
      <c r="AV36359" t="str">
        <f t="shared" si="4411"/>
        <v/>
      </c>
      <c r="AW36359" t="str">
        <f t="shared" ref="AW36359:AW36422" si="4413">IF(AV36359&lt;&gt;"",AS36359/60,"")</f>
        <v/>
      </c>
      <c r="AX36359">
        <f t="shared" ref="AX36359:AX36422" si="4414">(AU36359/C$29)+AX36358*EXP(-(AY36358/C$29)*(AS36359-AS36358)/60)</f>
        <v>13.087198032407576</v>
      </c>
      <c r="AY36359">
        <f t="shared" si="4412"/>
        <v>1.2245599680282959</v>
      </c>
    </row>
    <row r="36360" spans="45:51" x14ac:dyDescent="0.2">
      <c r="AS36360">
        <v>36354</v>
      </c>
      <c r="AT36360" s="4">
        <f t="shared" si="4409"/>
        <v>101</v>
      </c>
      <c r="AU36360">
        <f t="shared" si="4410"/>
        <v>0</v>
      </c>
      <c r="AV36360" t="str">
        <f t="shared" si="4411"/>
        <v/>
      </c>
      <c r="AW36360" t="str">
        <f t="shared" si="4413"/>
        <v/>
      </c>
      <c r="AX36360">
        <f t="shared" si="4414"/>
        <v>13.084663427562459</v>
      </c>
      <c r="AY36360">
        <f t="shared" si="4412"/>
        <v>1.224738503301126</v>
      </c>
    </row>
    <row r="36361" spans="45:51" x14ac:dyDescent="0.2">
      <c r="AS36361">
        <v>36355</v>
      </c>
      <c r="AT36361" s="4">
        <f t="shared" si="4409"/>
        <v>101</v>
      </c>
      <c r="AU36361">
        <f t="shared" si="4410"/>
        <v>0</v>
      </c>
      <c r="AV36361" t="str">
        <f t="shared" si="4411"/>
        <v/>
      </c>
      <c r="AW36361" t="str">
        <f t="shared" si="4413"/>
        <v/>
      </c>
      <c r="AX36361">
        <f t="shared" si="4414"/>
        <v>13.082128944169153</v>
      </c>
      <c r="AY36361">
        <f t="shared" si="4412"/>
        <v>1.22491708208211</v>
      </c>
    </row>
    <row r="36362" spans="45:51" x14ac:dyDescent="0.2">
      <c r="AS36362">
        <v>36356</v>
      </c>
      <c r="AT36362" s="4">
        <f t="shared" si="4409"/>
        <v>101</v>
      </c>
      <c r="AU36362">
        <f t="shared" si="4410"/>
        <v>0</v>
      </c>
      <c r="AV36362" t="str">
        <f t="shared" si="4411"/>
        <v/>
      </c>
      <c r="AW36362" t="str">
        <f t="shared" si="4413"/>
        <v/>
      </c>
      <c r="AX36362">
        <f t="shared" si="4414"/>
        <v>13.079594582257252</v>
      </c>
      <c r="AY36362">
        <f t="shared" si="4412"/>
        <v>1.2250957043844528</v>
      </c>
    </row>
    <row r="36363" spans="45:51" x14ac:dyDescent="0.2">
      <c r="AS36363">
        <v>36357</v>
      </c>
      <c r="AT36363" s="4">
        <f t="shared" si="4409"/>
        <v>101</v>
      </c>
      <c r="AU36363">
        <f t="shared" si="4410"/>
        <v>0</v>
      </c>
      <c r="AV36363" t="str">
        <f t="shared" si="4411"/>
        <v/>
      </c>
      <c r="AW36363" t="str">
        <f t="shared" si="4413"/>
        <v/>
      </c>
      <c r="AX36363">
        <f t="shared" si="4414"/>
        <v>13.077060341856358</v>
      </c>
      <c r="AY36363">
        <f t="shared" si="4412"/>
        <v>1.2252743702213629</v>
      </c>
    </row>
    <row r="36364" spans="45:51" x14ac:dyDescent="0.2">
      <c r="AS36364">
        <v>36358</v>
      </c>
      <c r="AT36364" s="4">
        <f t="shared" si="4409"/>
        <v>101</v>
      </c>
      <c r="AU36364">
        <f t="shared" si="4410"/>
        <v>0</v>
      </c>
      <c r="AV36364" t="str">
        <f t="shared" si="4411"/>
        <v/>
      </c>
      <c r="AW36364" t="str">
        <f t="shared" si="4413"/>
        <v/>
      </c>
      <c r="AX36364">
        <f t="shared" si="4414"/>
        <v>13.074526222996084</v>
      </c>
      <c r="AY36364">
        <f t="shared" si="4412"/>
        <v>1.2254530796060525</v>
      </c>
    </row>
    <row r="36365" spans="45:51" x14ac:dyDescent="0.2">
      <c r="AS36365">
        <v>36359</v>
      </c>
      <c r="AT36365" s="4">
        <f t="shared" si="4409"/>
        <v>101</v>
      </c>
      <c r="AU36365">
        <f t="shared" si="4410"/>
        <v>0</v>
      </c>
      <c r="AV36365" t="str">
        <f t="shared" si="4411"/>
        <v/>
      </c>
      <c r="AW36365" t="str">
        <f t="shared" si="4413"/>
        <v/>
      </c>
      <c r="AX36365">
        <f t="shared" si="4414"/>
        <v>13.071992225706051</v>
      </c>
      <c r="AY36365">
        <f t="shared" si="4412"/>
        <v>1.2256318325517388</v>
      </c>
    </row>
    <row r="36366" spans="45:51" x14ac:dyDescent="0.2">
      <c r="AS36366">
        <v>36360</v>
      </c>
      <c r="AT36366" s="4">
        <f t="shared" si="4409"/>
        <v>102</v>
      </c>
      <c r="AU36366">
        <f t="shared" si="4410"/>
        <v>1.6666666666666667</v>
      </c>
      <c r="AV36366">
        <f t="shared" si="4411"/>
        <v>1</v>
      </c>
      <c r="AW36366">
        <f t="shared" si="4413"/>
        <v>606</v>
      </c>
      <c r="AX36366">
        <f t="shared" si="4414"/>
        <v>13.085275403646769</v>
      </c>
      <c r="AY36366">
        <f t="shared" si="4412"/>
        <v>1.224695391492072</v>
      </c>
    </row>
    <row r="36367" spans="45:51" x14ac:dyDescent="0.2">
      <c r="AS36367">
        <v>36361</v>
      </c>
      <c r="AT36367" s="4">
        <f t="shared" si="4409"/>
        <v>102</v>
      </c>
      <c r="AU36367">
        <f t="shared" si="4410"/>
        <v>1.6666666666666667</v>
      </c>
      <c r="AV36367" t="str">
        <f t="shared" si="4411"/>
        <v/>
      </c>
      <c r="AW36367" t="str">
        <f t="shared" si="4413"/>
        <v/>
      </c>
      <c r="AX36367">
        <f t="shared" si="4414"/>
        <v>13.098557944556768</v>
      </c>
      <c r="AY36367">
        <f t="shared" si="4412"/>
        <v>1.2237604251177541</v>
      </c>
    </row>
    <row r="36368" spans="45:51" x14ac:dyDescent="0.2">
      <c r="AS36368">
        <v>36362</v>
      </c>
      <c r="AT36368" s="4">
        <f t="shared" si="4409"/>
        <v>102</v>
      </c>
      <c r="AU36368">
        <f t="shared" si="4410"/>
        <v>1.6666666666666667</v>
      </c>
      <c r="AV36368" t="str">
        <f t="shared" si="4411"/>
        <v/>
      </c>
      <c r="AW36368" t="str">
        <f t="shared" si="4413"/>
        <v/>
      </c>
      <c r="AX36368">
        <f t="shared" si="4414"/>
        <v>13.111839849439134</v>
      </c>
      <c r="AY36368">
        <f t="shared" si="4412"/>
        <v>1.2228269298808483</v>
      </c>
    </row>
    <row r="36369" spans="45:51" x14ac:dyDescent="0.2">
      <c r="AS36369">
        <v>36363</v>
      </c>
      <c r="AT36369" s="4">
        <f t="shared" si="4409"/>
        <v>102</v>
      </c>
      <c r="AU36369">
        <f t="shared" si="4410"/>
        <v>1.6666666666666667</v>
      </c>
      <c r="AV36369" t="str">
        <f t="shared" si="4411"/>
        <v/>
      </c>
      <c r="AW36369" t="str">
        <f t="shared" si="4413"/>
        <v/>
      </c>
      <c r="AX36369">
        <f t="shared" si="4414"/>
        <v>13.125121119294541</v>
      </c>
      <c r="AY36369">
        <f t="shared" si="4412"/>
        <v>1.2218949022449415</v>
      </c>
    </row>
    <row r="36370" spans="45:51" x14ac:dyDescent="0.2">
      <c r="AS36370">
        <v>36364</v>
      </c>
      <c r="AT36370" s="4">
        <f t="shared" si="4409"/>
        <v>102</v>
      </c>
      <c r="AU36370">
        <f t="shared" si="4410"/>
        <v>1.6666666666666667</v>
      </c>
      <c r="AV36370" t="str">
        <f t="shared" si="4411"/>
        <v/>
      </c>
      <c r="AW36370" t="str">
        <f t="shared" si="4413"/>
        <v/>
      </c>
      <c r="AX36370">
        <f t="shared" si="4414"/>
        <v>13.138401755121256</v>
      </c>
      <c r="AY36370">
        <f t="shared" si="4412"/>
        <v>1.2209643386850975</v>
      </c>
    </row>
    <row r="36371" spans="45:51" x14ac:dyDescent="0.2">
      <c r="AS36371">
        <v>36365</v>
      </c>
      <c r="AT36371" s="4">
        <f t="shared" si="4409"/>
        <v>102</v>
      </c>
      <c r="AU36371">
        <f t="shared" si="4410"/>
        <v>1.6666666666666667</v>
      </c>
      <c r="AV36371" t="str">
        <f t="shared" si="4411"/>
        <v/>
      </c>
      <c r="AW36371" t="str">
        <f t="shared" si="4413"/>
        <v/>
      </c>
      <c r="AX36371">
        <f t="shared" si="4414"/>
        <v>13.151681757915153</v>
      </c>
      <c r="AY36371">
        <f t="shared" si="4412"/>
        <v>1.2200352356878099</v>
      </c>
    </row>
    <row r="36372" spans="45:51" x14ac:dyDescent="0.2">
      <c r="AS36372">
        <v>36366</v>
      </c>
      <c r="AT36372" s="4">
        <f t="shared" si="4409"/>
        <v>102</v>
      </c>
      <c r="AU36372">
        <f t="shared" si="4410"/>
        <v>1.6666666666666667</v>
      </c>
      <c r="AV36372" t="str">
        <f t="shared" si="4411"/>
        <v/>
      </c>
      <c r="AW36372" t="str">
        <f t="shared" si="4413"/>
        <v/>
      </c>
      <c r="AX36372">
        <f t="shared" si="4414"/>
        <v>13.164961128669711</v>
      </c>
      <c r="AY36372">
        <f t="shared" si="4412"/>
        <v>1.219107589750956</v>
      </c>
    </row>
    <row r="36373" spans="45:51" x14ac:dyDescent="0.2">
      <c r="AS36373">
        <v>36367</v>
      </c>
      <c r="AT36373" s="4">
        <f t="shared" si="4409"/>
        <v>102</v>
      </c>
      <c r="AU36373">
        <f t="shared" si="4410"/>
        <v>1.6666666666666667</v>
      </c>
      <c r="AV36373" t="str">
        <f t="shared" si="4411"/>
        <v/>
      </c>
      <c r="AW36373" t="str">
        <f t="shared" si="4413"/>
        <v/>
      </c>
      <c r="AX36373">
        <f t="shared" si="4414"/>
        <v>13.178239868376032</v>
      </c>
      <c r="AY36373">
        <f t="shared" si="4412"/>
        <v>1.218181397383749</v>
      </c>
    </row>
    <row r="36374" spans="45:51" x14ac:dyDescent="0.2">
      <c r="AS36374">
        <v>36368</v>
      </c>
      <c r="AT36374" s="4">
        <f t="shared" si="4409"/>
        <v>102</v>
      </c>
      <c r="AU36374">
        <f t="shared" si="4410"/>
        <v>1.6666666666666667</v>
      </c>
      <c r="AV36374" t="str">
        <f t="shared" si="4411"/>
        <v/>
      </c>
      <c r="AW36374" t="str">
        <f t="shared" si="4413"/>
        <v/>
      </c>
      <c r="AX36374">
        <f t="shared" si="4414"/>
        <v>13.191517978022837</v>
      </c>
      <c r="AY36374">
        <f t="shared" si="4412"/>
        <v>1.2172566551066932</v>
      </c>
    </row>
    <row r="36375" spans="45:51" x14ac:dyDescent="0.2">
      <c r="AS36375">
        <v>36369</v>
      </c>
      <c r="AT36375" s="4">
        <f t="shared" si="4409"/>
        <v>102</v>
      </c>
      <c r="AU36375">
        <f t="shared" si="4410"/>
        <v>1.6666666666666667</v>
      </c>
      <c r="AV36375" t="str">
        <f t="shared" si="4411"/>
        <v/>
      </c>
      <c r="AW36375" t="str">
        <f t="shared" si="4413"/>
        <v/>
      </c>
      <c r="AX36375">
        <f t="shared" si="4414"/>
        <v>13.204795458596488</v>
      </c>
      <c r="AY36375">
        <f t="shared" si="4412"/>
        <v>1.2163333594515366</v>
      </c>
    </row>
    <row r="36376" spans="45:51" x14ac:dyDescent="0.2">
      <c r="AS36376">
        <v>36370</v>
      </c>
      <c r="AT36376" s="4">
        <f t="shared" si="4409"/>
        <v>102</v>
      </c>
      <c r="AU36376">
        <f t="shared" si="4410"/>
        <v>1.6666666666666667</v>
      </c>
      <c r="AV36376" t="str">
        <f t="shared" si="4411"/>
        <v/>
      </c>
      <c r="AW36376" t="str">
        <f t="shared" si="4413"/>
        <v/>
      </c>
      <c r="AX36376">
        <f t="shared" si="4414"/>
        <v>13.218072311080984</v>
      </c>
      <c r="AY36376">
        <f t="shared" si="4412"/>
        <v>1.2154115069612261</v>
      </c>
    </row>
    <row r="36377" spans="45:51" x14ac:dyDescent="0.2">
      <c r="AS36377">
        <v>36371</v>
      </c>
      <c r="AT36377" s="4">
        <f t="shared" si="4409"/>
        <v>102</v>
      </c>
      <c r="AU36377">
        <f t="shared" si="4410"/>
        <v>1.6666666666666667</v>
      </c>
      <c r="AV36377" t="str">
        <f t="shared" si="4411"/>
        <v/>
      </c>
      <c r="AW36377" t="str">
        <f t="shared" si="4413"/>
        <v/>
      </c>
      <c r="AX36377">
        <f t="shared" si="4414"/>
        <v>13.231348536457974</v>
      </c>
      <c r="AY36377">
        <f t="shared" si="4412"/>
        <v>1.2144910941898615</v>
      </c>
    </row>
    <row r="36378" spans="45:51" x14ac:dyDescent="0.2">
      <c r="AS36378">
        <v>36372</v>
      </c>
      <c r="AT36378" s="4">
        <f t="shared" si="4409"/>
        <v>102</v>
      </c>
      <c r="AU36378">
        <f t="shared" si="4410"/>
        <v>1.6666666666666667</v>
      </c>
      <c r="AV36378" t="str">
        <f t="shared" si="4411"/>
        <v/>
      </c>
      <c r="AW36378" t="str">
        <f t="shared" si="4413"/>
        <v/>
      </c>
      <c r="AX36378">
        <f t="shared" si="4414"/>
        <v>13.244624135706761</v>
      </c>
      <c r="AY36378">
        <f t="shared" si="4412"/>
        <v>1.2135721177026493</v>
      </c>
    </row>
    <row r="36379" spans="45:51" x14ac:dyDescent="0.2">
      <c r="AS36379">
        <v>36373</v>
      </c>
      <c r="AT36379" s="4">
        <f t="shared" si="4409"/>
        <v>102</v>
      </c>
      <c r="AU36379">
        <f t="shared" si="4410"/>
        <v>1.6666666666666667</v>
      </c>
      <c r="AV36379" t="str">
        <f t="shared" si="4411"/>
        <v/>
      </c>
      <c r="AW36379" t="str">
        <f t="shared" si="4413"/>
        <v/>
      </c>
      <c r="AX36379">
        <f t="shared" si="4414"/>
        <v>13.257899109804313</v>
      </c>
      <c r="AY36379">
        <f t="shared" si="4412"/>
        <v>1.2126545740758599</v>
      </c>
    </row>
    <row r="36380" spans="45:51" x14ac:dyDescent="0.2">
      <c r="AS36380">
        <v>36374</v>
      </c>
      <c r="AT36380" s="4">
        <f t="shared" si="4409"/>
        <v>102</v>
      </c>
      <c r="AU36380">
        <f t="shared" si="4410"/>
        <v>1.6666666666666667</v>
      </c>
      <c r="AV36380" t="str">
        <f t="shared" si="4411"/>
        <v/>
      </c>
      <c r="AW36380" t="str">
        <f t="shared" si="4413"/>
        <v/>
      </c>
      <c r="AX36380">
        <f t="shared" si="4414"/>
        <v>13.271173459725272</v>
      </c>
      <c r="AY36380">
        <f t="shared" si="4412"/>
        <v>1.2117384598967795</v>
      </c>
    </row>
    <row r="36381" spans="45:51" x14ac:dyDescent="0.2">
      <c r="AS36381">
        <v>36375</v>
      </c>
      <c r="AT36381" s="4">
        <f t="shared" si="4409"/>
        <v>102</v>
      </c>
      <c r="AU36381">
        <f t="shared" si="4410"/>
        <v>1.6666666666666667</v>
      </c>
      <c r="AV36381" t="str">
        <f t="shared" si="4411"/>
        <v/>
      </c>
      <c r="AW36381" t="str">
        <f t="shared" si="4413"/>
        <v/>
      </c>
      <c r="AX36381">
        <f t="shared" si="4414"/>
        <v>13.284447186441957</v>
      </c>
      <c r="AY36381">
        <f t="shared" si="4412"/>
        <v>1.2108237717636678</v>
      </c>
    </row>
    <row r="36382" spans="45:51" x14ac:dyDescent="0.2">
      <c r="AS36382">
        <v>36376</v>
      </c>
      <c r="AT36382" s="4">
        <f t="shared" si="4409"/>
        <v>102</v>
      </c>
      <c r="AU36382">
        <f t="shared" si="4410"/>
        <v>1.6666666666666667</v>
      </c>
      <c r="AV36382" t="str">
        <f t="shared" si="4411"/>
        <v/>
      </c>
      <c r="AW36382" t="str">
        <f t="shared" si="4413"/>
        <v/>
      </c>
      <c r="AX36382">
        <f t="shared" si="4414"/>
        <v>13.297720290924373</v>
      </c>
      <c r="AY36382">
        <f t="shared" si="4412"/>
        <v>1.2099105062857127</v>
      </c>
    </row>
    <row r="36383" spans="45:51" x14ac:dyDescent="0.2">
      <c r="AS36383">
        <v>36377</v>
      </c>
      <c r="AT36383" s="4">
        <f t="shared" si="4409"/>
        <v>102</v>
      </c>
      <c r="AU36383">
        <f t="shared" si="4410"/>
        <v>1.6666666666666667</v>
      </c>
      <c r="AV36383" t="str">
        <f t="shared" si="4411"/>
        <v/>
      </c>
      <c r="AW36383" t="str">
        <f t="shared" si="4413"/>
        <v/>
      </c>
      <c r="AX36383">
        <f t="shared" si="4414"/>
        <v>13.310992774140216</v>
      </c>
      <c r="AY36383">
        <f t="shared" si="4412"/>
        <v>1.2089986600829861</v>
      </c>
    </row>
    <row r="36384" spans="45:51" x14ac:dyDescent="0.2">
      <c r="AS36384">
        <v>36378</v>
      </c>
      <c r="AT36384" s="4">
        <f t="shared" si="4409"/>
        <v>102</v>
      </c>
      <c r="AU36384">
        <f t="shared" si="4410"/>
        <v>1.6666666666666667</v>
      </c>
      <c r="AV36384" t="str">
        <f t="shared" si="4411"/>
        <v/>
      </c>
      <c r="AW36384" t="str">
        <f t="shared" si="4413"/>
        <v/>
      </c>
      <c r="AX36384">
        <f t="shared" si="4414"/>
        <v>13.324264637054888</v>
      </c>
      <c r="AY36384">
        <f t="shared" si="4412"/>
        <v>1.2080882297863986</v>
      </c>
    </row>
    <row r="36385" spans="45:51" x14ac:dyDescent="0.2">
      <c r="AS36385">
        <v>36379</v>
      </c>
      <c r="AT36385" s="4">
        <f t="shared" si="4409"/>
        <v>102</v>
      </c>
      <c r="AU36385">
        <f t="shared" si="4410"/>
        <v>1.6666666666666667</v>
      </c>
      <c r="AV36385" t="str">
        <f t="shared" si="4411"/>
        <v/>
      </c>
      <c r="AW36385" t="str">
        <f t="shared" si="4413"/>
        <v/>
      </c>
      <c r="AX36385">
        <f t="shared" si="4414"/>
        <v>13.337535880631497</v>
      </c>
      <c r="AY36385">
        <f t="shared" si="4412"/>
        <v>1.207179212037659</v>
      </c>
    </row>
    <row r="36386" spans="45:51" x14ac:dyDescent="0.2">
      <c r="AS36386">
        <v>36380</v>
      </c>
      <c r="AT36386" s="4">
        <f t="shared" si="4409"/>
        <v>102</v>
      </c>
      <c r="AU36386">
        <f t="shared" si="4410"/>
        <v>1.6666666666666667</v>
      </c>
      <c r="AV36386" t="str">
        <f t="shared" si="4411"/>
        <v/>
      </c>
      <c r="AW36386" t="str">
        <f t="shared" si="4413"/>
        <v/>
      </c>
      <c r="AX36386">
        <f t="shared" si="4414"/>
        <v>13.350806505830869</v>
      </c>
      <c r="AY36386">
        <f t="shared" si="4412"/>
        <v>1.2062716034892262</v>
      </c>
    </row>
    <row r="36387" spans="45:51" x14ac:dyDescent="0.2">
      <c r="AS36387">
        <v>36381</v>
      </c>
      <c r="AT36387" s="4">
        <f t="shared" si="4409"/>
        <v>102</v>
      </c>
      <c r="AU36387">
        <f t="shared" si="4410"/>
        <v>1.6666666666666667</v>
      </c>
      <c r="AV36387" t="str">
        <f t="shared" si="4411"/>
        <v/>
      </c>
      <c r="AW36387" t="str">
        <f t="shared" si="4413"/>
        <v/>
      </c>
      <c r="AX36387">
        <f t="shared" si="4414"/>
        <v>13.36407651361155</v>
      </c>
      <c r="AY36387">
        <f t="shared" si="4412"/>
        <v>1.2053654008042693</v>
      </c>
    </row>
    <row r="36388" spans="45:51" x14ac:dyDescent="0.2">
      <c r="AS36388">
        <v>36382</v>
      </c>
      <c r="AT36388" s="4">
        <f t="shared" si="4409"/>
        <v>102</v>
      </c>
      <c r="AU36388">
        <f t="shared" si="4410"/>
        <v>1.6666666666666667</v>
      </c>
      <c r="AV36388" t="str">
        <f t="shared" si="4411"/>
        <v/>
      </c>
      <c r="AW36388" t="str">
        <f t="shared" si="4413"/>
        <v/>
      </c>
      <c r="AX36388">
        <f t="shared" si="4414"/>
        <v>13.37734590492982</v>
      </c>
      <c r="AY36388">
        <f t="shared" si="4412"/>
        <v>1.2044606006566232</v>
      </c>
    </row>
    <row r="36389" spans="45:51" x14ac:dyDescent="0.2">
      <c r="AS36389">
        <v>36383</v>
      </c>
      <c r="AT36389" s="4">
        <f t="shared" si="4409"/>
        <v>102</v>
      </c>
      <c r="AU36389">
        <f t="shared" si="4410"/>
        <v>1.6666666666666667</v>
      </c>
      <c r="AV36389" t="str">
        <f t="shared" si="4411"/>
        <v/>
      </c>
      <c r="AW36389" t="str">
        <f t="shared" si="4413"/>
        <v/>
      </c>
      <c r="AX36389">
        <f t="shared" si="4414"/>
        <v>13.390614680739692</v>
      </c>
      <c r="AY36389">
        <f t="shared" si="4412"/>
        <v>1.2035571997307448</v>
      </c>
    </row>
    <row r="36390" spans="45:51" x14ac:dyDescent="0.2">
      <c r="AS36390">
        <v>36384</v>
      </c>
      <c r="AT36390" s="4">
        <f t="shared" si="4409"/>
        <v>102</v>
      </c>
      <c r="AU36390">
        <f t="shared" si="4410"/>
        <v>1.6666666666666667</v>
      </c>
      <c r="AV36390" t="str">
        <f t="shared" si="4411"/>
        <v/>
      </c>
      <c r="AW36390" t="str">
        <f t="shared" si="4413"/>
        <v/>
      </c>
      <c r="AX36390">
        <f t="shared" si="4414"/>
        <v>13.403882841992928</v>
      </c>
      <c r="AY36390">
        <f t="shared" si="4412"/>
        <v>1.2026551947216717</v>
      </c>
    </row>
    <row r="36391" spans="45:51" x14ac:dyDescent="0.2">
      <c r="AS36391">
        <v>36385</v>
      </c>
      <c r="AT36391" s="4">
        <f t="shared" si="4409"/>
        <v>102</v>
      </c>
      <c r="AU36391">
        <f t="shared" si="4410"/>
        <v>1.6666666666666667</v>
      </c>
      <c r="AV36391" t="str">
        <f t="shared" si="4411"/>
        <v/>
      </c>
      <c r="AW36391" t="str">
        <f t="shared" si="4413"/>
        <v/>
      </c>
      <c r="AX36391">
        <f t="shared" si="4414"/>
        <v>13.41715038963904</v>
      </c>
      <c r="AY36391">
        <f t="shared" si="4412"/>
        <v>1.2017545823349784</v>
      </c>
    </row>
    <row r="36392" spans="45:51" x14ac:dyDescent="0.2">
      <c r="AS36392">
        <v>36386</v>
      </c>
      <c r="AT36392" s="4">
        <f t="shared" si="4409"/>
        <v>102</v>
      </c>
      <c r="AU36392">
        <f t="shared" si="4410"/>
        <v>1.6666666666666667</v>
      </c>
      <c r="AV36392" t="str">
        <f t="shared" si="4411"/>
        <v/>
      </c>
      <c r="AW36392" t="str">
        <f t="shared" si="4413"/>
        <v/>
      </c>
      <c r="AX36392">
        <f t="shared" si="4414"/>
        <v>13.430417324625303</v>
      </c>
      <c r="AY36392">
        <f t="shared" si="4412"/>
        <v>1.2008553592867348</v>
      </c>
    </row>
    <row r="36393" spans="45:51" x14ac:dyDescent="0.2">
      <c r="AS36393">
        <v>36387</v>
      </c>
      <c r="AT36393" s="4">
        <f t="shared" si="4409"/>
        <v>102</v>
      </c>
      <c r="AU36393">
        <f t="shared" si="4410"/>
        <v>1.6666666666666667</v>
      </c>
      <c r="AV36393" t="str">
        <f t="shared" si="4411"/>
        <v/>
      </c>
      <c r="AW36393" t="str">
        <f t="shared" si="4413"/>
        <v/>
      </c>
      <c r="AX36393">
        <f t="shared" si="4414"/>
        <v>13.443683647896753</v>
      </c>
      <c r="AY36393">
        <f t="shared" si="4412"/>
        <v>1.1999575223034635</v>
      </c>
    </row>
    <row r="36394" spans="45:51" x14ac:dyDescent="0.2">
      <c r="AS36394">
        <v>36388</v>
      </c>
      <c r="AT36394" s="4">
        <f t="shared" si="4409"/>
        <v>102</v>
      </c>
      <c r="AU36394">
        <f t="shared" si="4410"/>
        <v>1.6666666666666667</v>
      </c>
      <c r="AV36394" t="str">
        <f t="shared" si="4411"/>
        <v/>
      </c>
      <c r="AW36394" t="str">
        <f t="shared" si="4413"/>
        <v/>
      </c>
      <c r="AX36394">
        <f t="shared" si="4414"/>
        <v>13.456949360396203</v>
      </c>
      <c r="AY36394">
        <f t="shared" si="4412"/>
        <v>1.1990610681220977</v>
      </c>
    </row>
    <row r="36395" spans="45:51" x14ac:dyDescent="0.2">
      <c r="AS36395">
        <v>36389</v>
      </c>
      <c r="AT36395" s="4">
        <f t="shared" si="4409"/>
        <v>102</v>
      </c>
      <c r="AU36395">
        <f t="shared" si="4410"/>
        <v>1.6666666666666667</v>
      </c>
      <c r="AV36395" t="str">
        <f t="shared" si="4411"/>
        <v/>
      </c>
      <c r="AW36395" t="str">
        <f t="shared" si="4413"/>
        <v/>
      </c>
      <c r="AX36395">
        <f t="shared" si="4414"/>
        <v>13.470214463064245</v>
      </c>
      <c r="AY36395">
        <f t="shared" si="4412"/>
        <v>1.1981659934899398</v>
      </c>
    </row>
    <row r="36396" spans="45:51" x14ac:dyDescent="0.2">
      <c r="AS36396">
        <v>36390</v>
      </c>
      <c r="AT36396" s="4">
        <f t="shared" si="4409"/>
        <v>102</v>
      </c>
      <c r="AU36396">
        <f t="shared" si="4410"/>
        <v>1.6666666666666667</v>
      </c>
      <c r="AV36396" t="str">
        <f t="shared" si="4411"/>
        <v/>
      </c>
      <c r="AW36396" t="str">
        <f t="shared" si="4413"/>
        <v/>
      </c>
      <c r="AX36396">
        <f t="shared" si="4414"/>
        <v>13.483478956839262</v>
      </c>
      <c r="AY36396">
        <f t="shared" si="4412"/>
        <v>1.1972722951646202</v>
      </c>
    </row>
    <row r="36397" spans="45:51" x14ac:dyDescent="0.2">
      <c r="AS36397">
        <v>36391</v>
      </c>
      <c r="AT36397" s="4">
        <f t="shared" si="4409"/>
        <v>102</v>
      </c>
      <c r="AU36397">
        <f t="shared" si="4410"/>
        <v>1.6666666666666667</v>
      </c>
      <c r="AV36397" t="str">
        <f t="shared" si="4411"/>
        <v/>
      </c>
      <c r="AW36397" t="str">
        <f t="shared" si="4413"/>
        <v/>
      </c>
      <c r="AX36397">
        <f t="shared" si="4414"/>
        <v>13.496742842657426</v>
      </c>
      <c r="AY36397">
        <f t="shared" si="4412"/>
        <v>1.1963799699140552</v>
      </c>
    </row>
    <row r="36398" spans="45:51" x14ac:dyDescent="0.2">
      <c r="AS36398">
        <v>36392</v>
      </c>
      <c r="AT36398" s="4">
        <f t="shared" si="4409"/>
        <v>102</v>
      </c>
      <c r="AU36398">
        <f t="shared" si="4410"/>
        <v>1.6666666666666667</v>
      </c>
      <c r="AV36398" t="str">
        <f t="shared" si="4411"/>
        <v/>
      </c>
      <c r="AW36398" t="str">
        <f t="shared" si="4413"/>
        <v/>
      </c>
      <c r="AX36398">
        <f t="shared" si="4414"/>
        <v>13.510006121452715</v>
      </c>
      <c r="AY36398">
        <f t="shared" si="4412"/>
        <v>1.1954890145164061</v>
      </c>
    </row>
    <row r="36399" spans="45:51" x14ac:dyDescent="0.2">
      <c r="AS36399">
        <v>36393</v>
      </c>
      <c r="AT36399" s="4">
        <f t="shared" si="4409"/>
        <v>102</v>
      </c>
      <c r="AU36399">
        <f t="shared" si="4410"/>
        <v>1.6666666666666667</v>
      </c>
      <c r="AV36399" t="str">
        <f t="shared" si="4411"/>
        <v/>
      </c>
      <c r="AW36399" t="str">
        <f t="shared" si="4413"/>
        <v/>
      </c>
      <c r="AX36399">
        <f t="shared" si="4414"/>
        <v>13.523268794156916</v>
      </c>
      <c r="AY36399">
        <f t="shared" si="4412"/>
        <v>1.1945994257600385</v>
      </c>
    </row>
    <row r="36400" spans="45:51" x14ac:dyDescent="0.2">
      <c r="AS36400">
        <v>36394</v>
      </c>
      <c r="AT36400" s="4">
        <f t="shared" si="4409"/>
        <v>102</v>
      </c>
      <c r="AU36400">
        <f t="shared" si="4410"/>
        <v>1.6666666666666667</v>
      </c>
      <c r="AV36400" t="str">
        <f t="shared" si="4411"/>
        <v/>
      </c>
      <c r="AW36400" t="str">
        <f t="shared" si="4413"/>
        <v/>
      </c>
      <c r="AX36400">
        <f t="shared" si="4414"/>
        <v>13.536530861699628</v>
      </c>
      <c r="AY36400">
        <f t="shared" si="4412"/>
        <v>1.1937112004434813</v>
      </c>
    </row>
    <row r="36401" spans="45:51" x14ac:dyDescent="0.2">
      <c r="AS36401">
        <v>36395</v>
      </c>
      <c r="AT36401" s="4">
        <f t="shared" si="4409"/>
        <v>102</v>
      </c>
      <c r="AU36401">
        <f t="shared" si="4410"/>
        <v>1.6666666666666667</v>
      </c>
      <c r="AV36401" t="str">
        <f t="shared" si="4411"/>
        <v/>
      </c>
      <c r="AW36401" t="str">
        <f t="shared" si="4413"/>
        <v/>
      </c>
      <c r="AX36401">
        <f t="shared" si="4414"/>
        <v>13.549792325008275</v>
      </c>
      <c r="AY36401">
        <f t="shared" si="4412"/>
        <v>1.1928243353753865</v>
      </c>
    </row>
    <row r="36402" spans="45:51" x14ac:dyDescent="0.2">
      <c r="AS36402">
        <v>36396</v>
      </c>
      <c r="AT36402" s="4">
        <f t="shared" si="4409"/>
        <v>102</v>
      </c>
      <c r="AU36402">
        <f t="shared" si="4410"/>
        <v>1.6666666666666667</v>
      </c>
      <c r="AV36402" t="str">
        <f t="shared" si="4411"/>
        <v/>
      </c>
      <c r="AW36402" t="str">
        <f t="shared" si="4413"/>
        <v/>
      </c>
      <c r="AX36402">
        <f t="shared" si="4414"/>
        <v>13.563053185008112</v>
      </c>
      <c r="AY36402">
        <f t="shared" si="4412"/>
        <v>1.1919388273744871</v>
      </c>
    </row>
    <row r="36403" spans="45:51" x14ac:dyDescent="0.2">
      <c r="AS36403">
        <v>36397</v>
      </c>
      <c r="AT36403" s="4">
        <f t="shared" si="4409"/>
        <v>102</v>
      </c>
      <c r="AU36403">
        <f t="shared" si="4410"/>
        <v>1.6666666666666667</v>
      </c>
      <c r="AV36403" t="str">
        <f t="shared" si="4411"/>
        <v/>
      </c>
      <c r="AW36403" t="str">
        <f t="shared" si="4413"/>
        <v/>
      </c>
      <c r="AX36403">
        <f t="shared" si="4414"/>
        <v>13.576313442622228</v>
      </c>
      <c r="AY36403">
        <f t="shared" si="4412"/>
        <v>1.1910546732695604</v>
      </c>
    </row>
    <row r="36404" spans="45:51" x14ac:dyDescent="0.2">
      <c r="AS36404">
        <v>36398</v>
      </c>
      <c r="AT36404" s="4">
        <f t="shared" si="4409"/>
        <v>102</v>
      </c>
      <c r="AU36404">
        <f t="shared" si="4410"/>
        <v>1.6666666666666667</v>
      </c>
      <c r="AV36404" t="str">
        <f t="shared" si="4411"/>
        <v/>
      </c>
      <c r="AW36404" t="str">
        <f t="shared" si="4413"/>
        <v/>
      </c>
      <c r="AX36404">
        <f t="shared" si="4414"/>
        <v>13.589573098771552</v>
      </c>
      <c r="AY36404">
        <f t="shared" si="4412"/>
        <v>1.1901718698993846</v>
      </c>
    </row>
    <row r="36405" spans="45:51" x14ac:dyDescent="0.2">
      <c r="AS36405">
        <v>36399</v>
      </c>
      <c r="AT36405" s="4">
        <f t="shared" si="4409"/>
        <v>102</v>
      </c>
      <c r="AU36405">
        <f t="shared" si="4410"/>
        <v>1.6666666666666667</v>
      </c>
      <c r="AV36405" t="str">
        <f t="shared" si="4411"/>
        <v/>
      </c>
      <c r="AW36405" t="str">
        <f t="shared" si="4413"/>
        <v/>
      </c>
      <c r="AX36405">
        <f t="shared" si="4414"/>
        <v>13.602832154374871</v>
      </c>
      <c r="AY36405">
        <f t="shared" si="4412"/>
        <v>1.189290414112701</v>
      </c>
    </row>
    <row r="36406" spans="45:51" x14ac:dyDescent="0.2">
      <c r="AS36406">
        <v>36400</v>
      </c>
      <c r="AT36406" s="4">
        <f t="shared" si="4409"/>
        <v>102</v>
      </c>
      <c r="AU36406">
        <f t="shared" si="4410"/>
        <v>1.6666666666666667</v>
      </c>
      <c r="AV36406" t="str">
        <f t="shared" si="4411"/>
        <v/>
      </c>
      <c r="AW36406" t="str">
        <f t="shared" si="4413"/>
        <v/>
      </c>
      <c r="AX36406">
        <f t="shared" si="4414"/>
        <v>13.616090610348822</v>
      </c>
      <c r="AY36406">
        <f t="shared" si="4412"/>
        <v>1.1884103027681732</v>
      </c>
    </row>
    <row r="36407" spans="45:51" x14ac:dyDescent="0.2">
      <c r="AS36407">
        <v>36401</v>
      </c>
      <c r="AT36407" s="4">
        <f t="shared" si="4409"/>
        <v>102</v>
      </c>
      <c r="AU36407">
        <f t="shared" si="4410"/>
        <v>1.6666666666666667</v>
      </c>
      <c r="AV36407" t="str">
        <f t="shared" si="4411"/>
        <v/>
      </c>
      <c r="AW36407" t="str">
        <f t="shared" si="4413"/>
        <v/>
      </c>
      <c r="AX36407">
        <f t="shared" si="4414"/>
        <v>13.629348467607908</v>
      </c>
      <c r="AY36407">
        <f t="shared" si="4412"/>
        <v>1.1875315327343487</v>
      </c>
    </row>
    <row r="36408" spans="45:51" x14ac:dyDescent="0.2">
      <c r="AS36408">
        <v>36402</v>
      </c>
      <c r="AT36408" s="4">
        <f t="shared" si="4409"/>
        <v>102</v>
      </c>
      <c r="AU36408">
        <f t="shared" si="4410"/>
        <v>1.6666666666666667</v>
      </c>
      <c r="AV36408" t="str">
        <f t="shared" si="4411"/>
        <v/>
      </c>
      <c r="AW36408" t="str">
        <f t="shared" si="4413"/>
        <v/>
      </c>
      <c r="AX36408">
        <f t="shared" si="4414"/>
        <v>13.642605727064501</v>
      </c>
      <c r="AY36408">
        <f t="shared" si="4412"/>
        <v>1.1866541008896199</v>
      </c>
    </row>
    <row r="36409" spans="45:51" x14ac:dyDescent="0.2">
      <c r="AS36409">
        <v>36403</v>
      </c>
      <c r="AT36409" s="4">
        <f t="shared" si="4409"/>
        <v>102</v>
      </c>
      <c r="AU36409">
        <f t="shared" si="4410"/>
        <v>1.6666666666666667</v>
      </c>
      <c r="AV36409" t="str">
        <f t="shared" si="4411"/>
        <v/>
      </c>
      <c r="AW36409" t="str">
        <f t="shared" si="4413"/>
        <v/>
      </c>
      <c r="AX36409">
        <f t="shared" si="4414"/>
        <v>13.655862389628849</v>
      </c>
      <c r="AY36409">
        <f t="shared" si="4412"/>
        <v>1.185778004122183</v>
      </c>
    </row>
    <row r="36410" spans="45:51" x14ac:dyDescent="0.2">
      <c r="AS36410">
        <v>36404</v>
      </c>
      <c r="AT36410" s="4">
        <f t="shared" si="4409"/>
        <v>102</v>
      </c>
      <c r="AU36410">
        <f t="shared" si="4410"/>
        <v>1.6666666666666667</v>
      </c>
      <c r="AV36410" t="str">
        <f t="shared" si="4411"/>
        <v/>
      </c>
      <c r="AW36410" t="str">
        <f t="shared" si="4413"/>
        <v/>
      </c>
      <c r="AX36410">
        <f t="shared" si="4414"/>
        <v>13.669118456209087</v>
      </c>
      <c r="AY36410">
        <f t="shared" si="4412"/>
        <v>1.1849032393300016</v>
      </c>
    </row>
    <row r="36411" spans="45:51" x14ac:dyDescent="0.2">
      <c r="AS36411">
        <v>36405</v>
      </c>
      <c r="AT36411" s="4">
        <f t="shared" si="4409"/>
        <v>102</v>
      </c>
      <c r="AU36411">
        <f t="shared" si="4410"/>
        <v>1.6666666666666667</v>
      </c>
      <c r="AV36411" t="str">
        <f t="shared" si="4411"/>
        <v/>
      </c>
      <c r="AW36411" t="str">
        <f t="shared" si="4413"/>
        <v/>
      </c>
      <c r="AX36411">
        <f t="shared" si="4414"/>
        <v>13.68237392771124</v>
      </c>
      <c r="AY36411">
        <f t="shared" si="4412"/>
        <v>1.184029803420767</v>
      </c>
    </row>
    <row r="36412" spans="45:51" x14ac:dyDescent="0.2">
      <c r="AS36412">
        <v>36406</v>
      </c>
      <c r="AT36412" s="4">
        <f t="shared" si="4409"/>
        <v>102</v>
      </c>
      <c r="AU36412">
        <f t="shared" si="4410"/>
        <v>1.6666666666666667</v>
      </c>
      <c r="AV36412" t="str">
        <f t="shared" si="4411"/>
        <v/>
      </c>
      <c r="AW36412" t="str">
        <f t="shared" si="4413"/>
        <v/>
      </c>
      <c r="AX36412">
        <f t="shared" si="4414"/>
        <v>13.695628805039222</v>
      </c>
      <c r="AY36412">
        <f t="shared" si="4412"/>
        <v>1.1831576933118599</v>
      </c>
    </row>
    <row r="36413" spans="45:51" x14ac:dyDescent="0.2">
      <c r="AS36413">
        <v>36407</v>
      </c>
      <c r="AT36413" s="4">
        <f t="shared" si="4409"/>
        <v>102</v>
      </c>
      <c r="AU36413">
        <f t="shared" si="4410"/>
        <v>1.6666666666666667</v>
      </c>
      <c r="AV36413" t="str">
        <f t="shared" si="4411"/>
        <v/>
      </c>
      <c r="AW36413" t="str">
        <f t="shared" si="4413"/>
        <v/>
      </c>
      <c r="AX36413">
        <f t="shared" si="4414"/>
        <v>13.708883089094861</v>
      </c>
      <c r="AY36413">
        <f t="shared" si="4412"/>
        <v>1.1822869059303112</v>
      </c>
    </row>
    <row r="36414" spans="45:51" x14ac:dyDescent="0.2">
      <c r="AS36414">
        <v>36408</v>
      </c>
      <c r="AT36414" s="4">
        <f t="shared" si="4409"/>
        <v>102</v>
      </c>
      <c r="AU36414">
        <f t="shared" si="4410"/>
        <v>1.6666666666666667</v>
      </c>
      <c r="AV36414" t="str">
        <f t="shared" si="4411"/>
        <v/>
      </c>
      <c r="AW36414" t="str">
        <f t="shared" si="4413"/>
        <v/>
      </c>
      <c r="AX36414">
        <f t="shared" si="4414"/>
        <v>13.722136780777889</v>
      </c>
      <c r="AY36414">
        <f t="shared" si="4412"/>
        <v>1.1814174382127653</v>
      </c>
    </row>
    <row r="36415" spans="45:51" x14ac:dyDescent="0.2">
      <c r="AS36415">
        <v>36409</v>
      </c>
      <c r="AT36415" s="4">
        <f t="shared" si="4409"/>
        <v>102</v>
      </c>
      <c r="AU36415">
        <f t="shared" si="4410"/>
        <v>1.6666666666666667</v>
      </c>
      <c r="AV36415" t="str">
        <f t="shared" si="4411"/>
        <v/>
      </c>
      <c r="AW36415" t="str">
        <f t="shared" si="4413"/>
        <v/>
      </c>
      <c r="AX36415">
        <f t="shared" si="4414"/>
        <v>13.735389880985956</v>
      </c>
      <c r="AY36415">
        <f t="shared" si="4412"/>
        <v>1.1805492871054417</v>
      </c>
    </row>
    <row r="36416" spans="45:51" x14ac:dyDescent="0.2">
      <c r="AS36416">
        <v>36410</v>
      </c>
      <c r="AT36416" s="4">
        <f t="shared" si="4409"/>
        <v>102</v>
      </c>
      <c r="AU36416">
        <f t="shared" si="4410"/>
        <v>1.6666666666666667</v>
      </c>
      <c r="AV36416" t="str">
        <f t="shared" si="4411"/>
        <v/>
      </c>
      <c r="AW36416" t="str">
        <f t="shared" si="4413"/>
        <v/>
      </c>
      <c r="AX36416">
        <f t="shared" si="4414"/>
        <v>13.748642390614632</v>
      </c>
      <c r="AY36416">
        <f t="shared" si="4412"/>
        <v>1.179682449564097</v>
      </c>
    </row>
    <row r="36417" spans="45:51" x14ac:dyDescent="0.2">
      <c r="AS36417">
        <v>36411</v>
      </c>
      <c r="AT36417" s="4">
        <f t="shared" si="4409"/>
        <v>102</v>
      </c>
      <c r="AU36417">
        <f t="shared" si="4410"/>
        <v>1.6666666666666667</v>
      </c>
      <c r="AV36417" t="str">
        <f t="shared" si="4411"/>
        <v/>
      </c>
      <c r="AW36417" t="str">
        <f t="shared" si="4413"/>
        <v/>
      </c>
      <c r="AX36417">
        <f t="shared" si="4414"/>
        <v>13.761894310557423</v>
      </c>
      <c r="AY36417">
        <f t="shared" si="4412"/>
        <v>1.1788169225539868</v>
      </c>
    </row>
    <row r="36418" spans="45:51" x14ac:dyDescent="0.2">
      <c r="AS36418">
        <v>36412</v>
      </c>
      <c r="AT36418" s="4">
        <f t="shared" si="4409"/>
        <v>102</v>
      </c>
      <c r="AU36418">
        <f t="shared" si="4410"/>
        <v>1.6666666666666667</v>
      </c>
      <c r="AV36418" t="str">
        <f t="shared" si="4411"/>
        <v/>
      </c>
      <c r="AW36418" t="str">
        <f t="shared" si="4413"/>
        <v/>
      </c>
      <c r="AX36418">
        <f t="shared" si="4414"/>
        <v>13.775145641705764</v>
      </c>
      <c r="AY36418">
        <f t="shared" si="4412"/>
        <v>1.1779527030498305</v>
      </c>
    </row>
    <row r="36419" spans="45:51" x14ac:dyDescent="0.2">
      <c r="AS36419">
        <v>36413</v>
      </c>
      <c r="AT36419" s="4">
        <f t="shared" si="4409"/>
        <v>102</v>
      </c>
      <c r="AU36419">
        <f t="shared" si="4410"/>
        <v>1.6666666666666667</v>
      </c>
      <c r="AV36419" t="str">
        <f t="shared" si="4411"/>
        <v/>
      </c>
      <c r="AW36419" t="str">
        <f t="shared" si="4413"/>
        <v/>
      </c>
      <c r="AX36419">
        <f t="shared" si="4414"/>
        <v>13.788396384949037</v>
      </c>
      <c r="AY36419">
        <f t="shared" si="4412"/>
        <v>1.1770897880357711</v>
      </c>
    </row>
    <row r="36420" spans="45:51" x14ac:dyDescent="0.2">
      <c r="AS36420">
        <v>36414</v>
      </c>
      <c r="AT36420" s="4">
        <f t="shared" si="4409"/>
        <v>102</v>
      </c>
      <c r="AU36420">
        <f t="shared" si="4410"/>
        <v>1.6666666666666667</v>
      </c>
      <c r="AV36420" t="str">
        <f t="shared" si="4411"/>
        <v/>
      </c>
      <c r="AW36420" t="str">
        <f t="shared" si="4413"/>
        <v/>
      </c>
      <c r="AX36420">
        <f t="shared" si="4414"/>
        <v>13.801646541174568</v>
      </c>
      <c r="AY36420">
        <f t="shared" si="4412"/>
        <v>1.1762281745053402</v>
      </c>
    </row>
    <row r="36421" spans="45:51" x14ac:dyDescent="0.2">
      <c r="AS36421">
        <v>36415</v>
      </c>
      <c r="AT36421" s="4">
        <f t="shared" si="4409"/>
        <v>102</v>
      </c>
      <c r="AU36421">
        <f t="shared" si="4410"/>
        <v>1.6666666666666667</v>
      </c>
      <c r="AV36421" t="str">
        <f t="shared" si="4411"/>
        <v/>
      </c>
      <c r="AW36421" t="str">
        <f t="shared" si="4413"/>
        <v/>
      </c>
      <c r="AX36421">
        <f t="shared" si="4414"/>
        <v>13.814896111267645</v>
      </c>
      <c r="AY36421">
        <f t="shared" si="4412"/>
        <v>1.175367859461421</v>
      </c>
    </row>
    <row r="36422" spans="45:51" x14ac:dyDescent="0.2">
      <c r="AS36422">
        <v>36416</v>
      </c>
      <c r="AT36422" s="4">
        <f t="shared" ref="AT36422:AT36485" si="4415">ROUNDDOWN(AS36422/(C$17*60),0) +1</f>
        <v>102</v>
      </c>
      <c r="AU36422">
        <f t="shared" ref="AU36422:AU36485" si="4416">IF(AND(AS36422-(AT36422-1)*60*C$17&gt;=0,AS36422+1-(AT36422-1)*60*C$17&lt;=C$16*60),C$10/(C$16*60),0)</f>
        <v>1.6666666666666667</v>
      </c>
      <c r="AV36422" t="str">
        <f t="shared" ref="AV36422:AV36485" si="4417">IF(MOD(AS36422,(C$17*60))=0,1,"")</f>
        <v/>
      </c>
      <c r="AW36422" t="str">
        <f t="shared" si="4413"/>
        <v/>
      </c>
      <c r="AX36422">
        <f t="shared" si="4414"/>
        <v>13.828145096111513</v>
      </c>
      <c r="AY36422">
        <f t="shared" ref="AY36422:AY36485" si="4418">C$32/(C$22+AX36422)</f>
        <v>1.1745088399162102</v>
      </c>
    </row>
    <row r="36423" spans="45:51" x14ac:dyDescent="0.2">
      <c r="AS36423">
        <v>36417</v>
      </c>
      <c r="AT36423" s="4">
        <f t="shared" si="4415"/>
        <v>102</v>
      </c>
      <c r="AU36423">
        <f t="shared" si="4416"/>
        <v>1.6666666666666667</v>
      </c>
      <c r="AV36423" t="str">
        <f t="shared" si="4417"/>
        <v/>
      </c>
      <c r="AW36423" t="str">
        <f t="shared" ref="AW36423:AW36486" si="4419">IF(AV36423&lt;&gt;"",AS36423/60,"")</f>
        <v/>
      </c>
      <c r="AX36423">
        <f t="shared" ref="AX36423:AX36486" si="4420">(AU36423/C$29)+AX36422*EXP(-(AY36422/C$29)*(AS36423-AS36422)/60)</f>
        <v>13.841393496587383</v>
      </c>
      <c r="AY36423">
        <f t="shared" si="4418"/>
        <v>1.173651112891184</v>
      </c>
    </row>
    <row r="36424" spans="45:51" x14ac:dyDescent="0.2">
      <c r="AS36424">
        <v>36418</v>
      </c>
      <c r="AT36424" s="4">
        <f t="shared" si="4415"/>
        <v>102</v>
      </c>
      <c r="AU36424">
        <f t="shared" si="4416"/>
        <v>1.6666666666666667</v>
      </c>
      <c r="AV36424" t="str">
        <f t="shared" si="4417"/>
        <v/>
      </c>
      <c r="AW36424" t="str">
        <f t="shared" si="4419"/>
        <v/>
      </c>
      <c r="AX36424">
        <f t="shared" si="4420"/>
        <v>13.854641313574446</v>
      </c>
      <c r="AY36424">
        <f t="shared" si="4418"/>
        <v>1.1727946754170588</v>
      </c>
    </row>
    <row r="36425" spans="45:51" x14ac:dyDescent="0.2">
      <c r="AS36425">
        <v>36419</v>
      </c>
      <c r="AT36425" s="4">
        <f t="shared" si="4415"/>
        <v>102</v>
      </c>
      <c r="AU36425">
        <f t="shared" si="4416"/>
        <v>1.6666666666666667</v>
      </c>
      <c r="AV36425" t="str">
        <f t="shared" si="4417"/>
        <v/>
      </c>
      <c r="AW36425" t="str">
        <f t="shared" si="4419"/>
        <v/>
      </c>
      <c r="AX36425">
        <f t="shared" si="4420"/>
        <v>13.867888547949867</v>
      </c>
      <c r="AY36425">
        <f t="shared" si="4418"/>
        <v>1.1719395245337576</v>
      </c>
    </row>
    <row r="36426" spans="45:51" x14ac:dyDescent="0.2">
      <c r="AS36426">
        <v>36420</v>
      </c>
      <c r="AT36426" s="4">
        <f t="shared" si="4415"/>
        <v>102</v>
      </c>
      <c r="AU36426">
        <f t="shared" si="4416"/>
        <v>0</v>
      </c>
      <c r="AV36426" t="str">
        <f t="shared" si="4417"/>
        <v/>
      </c>
      <c r="AW36426" t="str">
        <f t="shared" si="4419"/>
        <v/>
      </c>
      <c r="AX36426">
        <f t="shared" si="4420"/>
        <v>13.86531814695792</v>
      </c>
      <c r="AY36426">
        <f t="shared" si="4418"/>
        <v>1.172105354523191</v>
      </c>
    </row>
    <row r="36427" spans="45:51" x14ac:dyDescent="0.2">
      <c r="AS36427">
        <v>36421</v>
      </c>
      <c r="AT36427" s="4">
        <f t="shared" si="4415"/>
        <v>102</v>
      </c>
      <c r="AU36427">
        <f t="shared" si="4416"/>
        <v>0</v>
      </c>
      <c r="AV36427" t="str">
        <f t="shared" si="4417"/>
        <v/>
      </c>
      <c r="AW36427" t="str">
        <f t="shared" si="4419"/>
        <v/>
      </c>
      <c r="AX36427">
        <f t="shared" si="4420"/>
        <v>13.862747858775727</v>
      </c>
      <c r="AY36427">
        <f t="shared" si="4418"/>
        <v>1.1722712241682711</v>
      </c>
    </row>
    <row r="36428" spans="45:51" x14ac:dyDescent="0.2">
      <c r="AS36428">
        <v>36422</v>
      </c>
      <c r="AT36428" s="4">
        <f t="shared" si="4415"/>
        <v>102</v>
      </c>
      <c r="AU36428">
        <f t="shared" si="4416"/>
        <v>0</v>
      </c>
      <c r="AV36428" t="str">
        <f t="shared" si="4417"/>
        <v/>
      </c>
      <c r="AW36428" t="str">
        <f t="shared" si="4419"/>
        <v/>
      </c>
      <c r="AX36428">
        <f t="shared" si="4420"/>
        <v>13.86017768343026</v>
      </c>
      <c r="AY36428">
        <f t="shared" si="4418"/>
        <v>1.1724371334810038</v>
      </c>
    </row>
    <row r="36429" spans="45:51" x14ac:dyDescent="0.2">
      <c r="AS36429">
        <v>36423</v>
      </c>
      <c r="AT36429" s="4">
        <f t="shared" si="4415"/>
        <v>102</v>
      </c>
      <c r="AU36429">
        <f t="shared" si="4416"/>
        <v>0</v>
      </c>
      <c r="AV36429" t="str">
        <f t="shared" si="4417"/>
        <v/>
      </c>
      <c r="AW36429" t="str">
        <f t="shared" si="4419"/>
        <v/>
      </c>
      <c r="AX36429">
        <f t="shared" si="4420"/>
        <v>13.857607620948503</v>
      </c>
      <c r="AY36429">
        <f t="shared" si="4418"/>
        <v>1.1726030824733975</v>
      </c>
    </row>
    <row r="36430" spans="45:51" x14ac:dyDescent="0.2">
      <c r="AS36430">
        <v>36424</v>
      </c>
      <c r="AT36430" s="4">
        <f t="shared" si="4415"/>
        <v>102</v>
      </c>
      <c r="AU36430">
        <f t="shared" si="4416"/>
        <v>0</v>
      </c>
      <c r="AV36430" t="str">
        <f t="shared" si="4417"/>
        <v/>
      </c>
      <c r="AW36430" t="str">
        <f t="shared" si="4419"/>
        <v/>
      </c>
      <c r="AX36430">
        <f t="shared" si="4420"/>
        <v>13.855037671357445</v>
      </c>
      <c r="AY36430">
        <f t="shared" si="4418"/>
        <v>1.1727690711574656</v>
      </c>
    </row>
    <row r="36431" spans="45:51" x14ac:dyDescent="0.2">
      <c r="AS36431">
        <v>36425</v>
      </c>
      <c r="AT36431" s="4">
        <f t="shared" si="4415"/>
        <v>102</v>
      </c>
      <c r="AU36431">
        <f t="shared" si="4416"/>
        <v>0</v>
      </c>
      <c r="AV36431" t="str">
        <f t="shared" si="4417"/>
        <v/>
      </c>
      <c r="AW36431" t="str">
        <f t="shared" si="4419"/>
        <v/>
      </c>
      <c r="AX36431">
        <f t="shared" si="4420"/>
        <v>13.852467834684086</v>
      </c>
      <c r="AY36431">
        <f t="shared" si="4418"/>
        <v>1.1729350995452248</v>
      </c>
    </row>
    <row r="36432" spans="45:51" x14ac:dyDescent="0.2">
      <c r="AS36432">
        <v>36426</v>
      </c>
      <c r="AT36432" s="4">
        <f t="shared" si="4415"/>
        <v>102</v>
      </c>
      <c r="AU36432">
        <f t="shared" si="4416"/>
        <v>0</v>
      </c>
      <c r="AV36432" t="str">
        <f t="shared" si="4417"/>
        <v/>
      </c>
      <c r="AW36432" t="str">
        <f t="shared" si="4419"/>
        <v/>
      </c>
      <c r="AX36432">
        <f t="shared" si="4420"/>
        <v>13.849898110955431</v>
      </c>
      <c r="AY36432">
        <f t="shared" si="4418"/>
        <v>1.1731011676486955</v>
      </c>
    </row>
    <row r="36433" spans="45:51" x14ac:dyDescent="0.2">
      <c r="AS36433">
        <v>36427</v>
      </c>
      <c r="AT36433" s="4">
        <f t="shared" si="4415"/>
        <v>102</v>
      </c>
      <c r="AU36433">
        <f t="shared" si="4416"/>
        <v>0</v>
      </c>
      <c r="AV36433" t="str">
        <f t="shared" si="4417"/>
        <v/>
      </c>
      <c r="AW36433" t="str">
        <f t="shared" si="4419"/>
        <v/>
      </c>
      <c r="AX36433">
        <f t="shared" si="4420"/>
        <v>13.847328500198493</v>
      </c>
      <c r="AY36433">
        <f t="shared" si="4418"/>
        <v>1.1732672754799023</v>
      </c>
    </row>
    <row r="36434" spans="45:51" x14ac:dyDescent="0.2">
      <c r="AS36434">
        <v>36428</v>
      </c>
      <c r="AT36434" s="4">
        <f t="shared" si="4415"/>
        <v>102</v>
      </c>
      <c r="AU36434">
        <f t="shared" si="4416"/>
        <v>0</v>
      </c>
      <c r="AV36434" t="str">
        <f t="shared" si="4417"/>
        <v/>
      </c>
      <c r="AW36434" t="str">
        <f t="shared" si="4419"/>
        <v/>
      </c>
      <c r="AX36434">
        <f t="shared" si="4420"/>
        <v>13.844759002440298</v>
      </c>
      <c r="AY36434">
        <f t="shared" si="4418"/>
        <v>1.1734334230508732</v>
      </c>
    </row>
    <row r="36435" spans="45:51" x14ac:dyDescent="0.2">
      <c r="AS36435">
        <v>36429</v>
      </c>
      <c r="AT36435" s="4">
        <f t="shared" si="4415"/>
        <v>102</v>
      </c>
      <c r="AU36435">
        <f t="shared" si="4416"/>
        <v>0</v>
      </c>
      <c r="AV36435" t="str">
        <f t="shared" si="4417"/>
        <v/>
      </c>
      <c r="AW36435" t="str">
        <f t="shared" si="4419"/>
        <v/>
      </c>
      <c r="AX36435">
        <f t="shared" si="4420"/>
        <v>13.842189617707874</v>
      </c>
      <c r="AY36435">
        <f t="shared" si="4418"/>
        <v>1.1735996103736406</v>
      </c>
    </row>
    <row r="36436" spans="45:51" x14ac:dyDescent="0.2">
      <c r="AS36436">
        <v>36430</v>
      </c>
      <c r="AT36436" s="4">
        <f t="shared" si="4415"/>
        <v>102</v>
      </c>
      <c r="AU36436">
        <f t="shared" si="4416"/>
        <v>0</v>
      </c>
      <c r="AV36436" t="str">
        <f t="shared" si="4417"/>
        <v/>
      </c>
      <c r="AW36436" t="str">
        <f t="shared" si="4419"/>
        <v/>
      </c>
      <c r="AX36436">
        <f t="shared" si="4420"/>
        <v>13.83962034602826</v>
      </c>
      <c r="AY36436">
        <f t="shared" si="4418"/>
        <v>1.17376583746024</v>
      </c>
    </row>
    <row r="36437" spans="45:51" x14ac:dyDescent="0.2">
      <c r="AS36437">
        <v>36431</v>
      </c>
      <c r="AT36437" s="4">
        <f t="shared" si="4415"/>
        <v>102</v>
      </c>
      <c r="AU36437">
        <f t="shared" si="4416"/>
        <v>0</v>
      </c>
      <c r="AV36437" t="str">
        <f t="shared" si="4417"/>
        <v/>
      </c>
      <c r="AW36437" t="str">
        <f t="shared" si="4419"/>
        <v/>
      </c>
      <c r="AX36437">
        <f t="shared" si="4420"/>
        <v>13.837051187428505</v>
      </c>
      <c r="AY36437">
        <f t="shared" si="4418"/>
        <v>1.1739321043227109</v>
      </c>
    </row>
    <row r="36438" spans="45:51" x14ac:dyDescent="0.2">
      <c r="AS36438">
        <v>36432</v>
      </c>
      <c r="AT36438" s="4">
        <f t="shared" si="4415"/>
        <v>102</v>
      </c>
      <c r="AU36438">
        <f t="shared" si="4416"/>
        <v>0</v>
      </c>
      <c r="AV36438" t="str">
        <f t="shared" si="4417"/>
        <v/>
      </c>
      <c r="AW36438" t="str">
        <f t="shared" si="4419"/>
        <v/>
      </c>
      <c r="AX36438">
        <f t="shared" si="4420"/>
        <v>13.834482141935666</v>
      </c>
      <c r="AY36438">
        <f t="shared" si="4418"/>
        <v>1.1740984109730968</v>
      </c>
    </row>
    <row r="36439" spans="45:51" x14ac:dyDescent="0.2">
      <c r="AS36439">
        <v>36433</v>
      </c>
      <c r="AT36439" s="4">
        <f t="shared" si="4415"/>
        <v>102</v>
      </c>
      <c r="AU36439">
        <f t="shared" si="4416"/>
        <v>0</v>
      </c>
      <c r="AV36439" t="str">
        <f t="shared" si="4417"/>
        <v/>
      </c>
      <c r="AW36439" t="str">
        <f t="shared" si="4419"/>
        <v/>
      </c>
      <c r="AX36439">
        <f t="shared" si="4420"/>
        <v>13.831913209576806</v>
      </c>
      <c r="AY36439">
        <f t="shared" si="4418"/>
        <v>1.1742647574234453</v>
      </c>
    </row>
    <row r="36440" spans="45:51" x14ac:dyDescent="0.2">
      <c r="AS36440">
        <v>36434</v>
      </c>
      <c r="AT36440" s="4">
        <f t="shared" si="4415"/>
        <v>102</v>
      </c>
      <c r="AU36440">
        <f t="shared" si="4416"/>
        <v>0</v>
      </c>
      <c r="AV36440" t="str">
        <f t="shared" si="4417"/>
        <v/>
      </c>
      <c r="AW36440" t="str">
        <f t="shared" si="4419"/>
        <v/>
      </c>
      <c r="AX36440">
        <f t="shared" si="4420"/>
        <v>13.829344390378994</v>
      </c>
      <c r="AY36440">
        <f t="shared" si="4418"/>
        <v>1.1744311436858068</v>
      </c>
    </row>
    <row r="36441" spans="45:51" x14ac:dyDescent="0.2">
      <c r="AS36441">
        <v>36435</v>
      </c>
      <c r="AT36441" s="4">
        <f t="shared" si="4415"/>
        <v>102</v>
      </c>
      <c r="AU36441">
        <f t="shared" si="4416"/>
        <v>0</v>
      </c>
      <c r="AV36441" t="str">
        <f t="shared" si="4417"/>
        <v/>
      </c>
      <c r="AW36441" t="str">
        <f t="shared" si="4419"/>
        <v/>
      </c>
      <c r="AX36441">
        <f t="shared" si="4420"/>
        <v>13.826775684369313</v>
      </c>
      <c r="AY36441">
        <f t="shared" si="4418"/>
        <v>1.1745975697722366</v>
      </c>
    </row>
    <row r="36442" spans="45:51" x14ac:dyDescent="0.2">
      <c r="AS36442">
        <v>36436</v>
      </c>
      <c r="AT36442" s="4">
        <f t="shared" si="4415"/>
        <v>102</v>
      </c>
      <c r="AU36442">
        <f t="shared" si="4416"/>
        <v>0</v>
      </c>
      <c r="AV36442" t="str">
        <f t="shared" si="4417"/>
        <v/>
      </c>
      <c r="AW36442" t="str">
        <f t="shared" si="4419"/>
        <v/>
      </c>
      <c r="AX36442">
        <f t="shared" si="4420"/>
        <v>13.82420709157485</v>
      </c>
      <c r="AY36442">
        <f t="shared" si="4418"/>
        <v>1.1747640356947937</v>
      </c>
    </row>
    <row r="36443" spans="45:51" x14ac:dyDescent="0.2">
      <c r="AS36443">
        <v>36437</v>
      </c>
      <c r="AT36443" s="4">
        <f t="shared" si="4415"/>
        <v>102</v>
      </c>
      <c r="AU36443">
        <f t="shared" si="4416"/>
        <v>0</v>
      </c>
      <c r="AV36443" t="str">
        <f t="shared" si="4417"/>
        <v/>
      </c>
      <c r="AW36443" t="str">
        <f t="shared" si="4419"/>
        <v/>
      </c>
      <c r="AX36443">
        <f t="shared" si="4420"/>
        <v>13.821638612022701</v>
      </c>
      <c r="AY36443">
        <f t="shared" si="4418"/>
        <v>1.17493054146554</v>
      </c>
    </row>
    <row r="36444" spans="45:51" x14ac:dyDescent="0.2">
      <c r="AS36444">
        <v>36438</v>
      </c>
      <c r="AT36444" s="4">
        <f t="shared" si="4415"/>
        <v>102</v>
      </c>
      <c r="AU36444">
        <f t="shared" si="4416"/>
        <v>0</v>
      </c>
      <c r="AV36444" t="str">
        <f t="shared" si="4417"/>
        <v/>
      </c>
      <c r="AW36444" t="str">
        <f t="shared" si="4419"/>
        <v/>
      </c>
      <c r="AX36444">
        <f t="shared" si="4420"/>
        <v>13.819070245739971</v>
      </c>
      <c r="AY36444">
        <f t="shared" si="4418"/>
        <v>1.1750970870965423</v>
      </c>
    </row>
    <row r="36445" spans="45:51" x14ac:dyDescent="0.2">
      <c r="AS36445">
        <v>36439</v>
      </c>
      <c r="AT36445" s="4">
        <f t="shared" si="4415"/>
        <v>102</v>
      </c>
      <c r="AU36445">
        <f t="shared" si="4416"/>
        <v>0</v>
      </c>
      <c r="AV36445" t="str">
        <f t="shared" si="4417"/>
        <v/>
      </c>
      <c r="AW36445" t="str">
        <f t="shared" si="4419"/>
        <v/>
      </c>
      <c r="AX36445">
        <f t="shared" si="4420"/>
        <v>13.816501992753773</v>
      </c>
      <c r="AY36445">
        <f t="shared" si="4418"/>
        <v>1.1752636725998704</v>
      </c>
    </row>
    <row r="36446" spans="45:51" x14ac:dyDescent="0.2">
      <c r="AS36446">
        <v>36440</v>
      </c>
      <c r="AT36446" s="4">
        <f t="shared" si="4415"/>
        <v>102</v>
      </c>
      <c r="AU36446">
        <f t="shared" si="4416"/>
        <v>0</v>
      </c>
      <c r="AV36446" t="str">
        <f t="shared" si="4417"/>
        <v/>
      </c>
      <c r="AW36446" t="str">
        <f t="shared" si="4419"/>
        <v/>
      </c>
      <c r="AX36446">
        <f t="shared" si="4420"/>
        <v>13.813933853091228</v>
      </c>
      <c r="AY36446">
        <f t="shared" si="4418"/>
        <v>1.1754302979875983</v>
      </c>
    </row>
    <row r="36447" spans="45:51" x14ac:dyDescent="0.2">
      <c r="AS36447">
        <v>36441</v>
      </c>
      <c r="AT36447" s="4">
        <f t="shared" si="4415"/>
        <v>102</v>
      </c>
      <c r="AU36447">
        <f t="shared" si="4416"/>
        <v>0</v>
      </c>
      <c r="AV36447" t="str">
        <f t="shared" si="4417"/>
        <v/>
      </c>
      <c r="AW36447" t="str">
        <f t="shared" si="4419"/>
        <v/>
      </c>
      <c r="AX36447">
        <f t="shared" si="4420"/>
        <v>13.811365826779467</v>
      </c>
      <c r="AY36447">
        <f t="shared" si="4418"/>
        <v>1.1755969632718042</v>
      </c>
    </row>
    <row r="36448" spans="45:51" x14ac:dyDescent="0.2">
      <c r="AS36448">
        <v>36442</v>
      </c>
      <c r="AT36448" s="4">
        <f t="shared" si="4415"/>
        <v>102</v>
      </c>
      <c r="AU36448">
        <f t="shared" si="4416"/>
        <v>0</v>
      </c>
      <c r="AV36448" t="str">
        <f t="shared" si="4417"/>
        <v/>
      </c>
      <c r="AW36448" t="str">
        <f t="shared" si="4419"/>
        <v/>
      </c>
      <c r="AX36448">
        <f t="shared" si="4420"/>
        <v>13.808797913845625</v>
      </c>
      <c r="AY36448">
        <f t="shared" si="4418"/>
        <v>1.1757636684645691</v>
      </c>
    </row>
    <row r="36449" spans="45:51" x14ac:dyDescent="0.2">
      <c r="AS36449">
        <v>36443</v>
      </c>
      <c r="AT36449" s="4">
        <f t="shared" si="4415"/>
        <v>102</v>
      </c>
      <c r="AU36449">
        <f t="shared" si="4416"/>
        <v>0</v>
      </c>
      <c r="AV36449" t="str">
        <f t="shared" si="4417"/>
        <v/>
      </c>
      <c r="AW36449" t="str">
        <f t="shared" si="4419"/>
        <v/>
      </c>
      <c r="AX36449">
        <f t="shared" si="4420"/>
        <v>13.80623011431685</v>
      </c>
      <c r="AY36449">
        <f t="shared" si="4418"/>
        <v>1.1759304135779787</v>
      </c>
    </row>
    <row r="36450" spans="45:51" x14ac:dyDescent="0.2">
      <c r="AS36450">
        <v>36444</v>
      </c>
      <c r="AT36450" s="4">
        <f t="shared" si="4415"/>
        <v>102</v>
      </c>
      <c r="AU36450">
        <f t="shared" si="4416"/>
        <v>0</v>
      </c>
      <c r="AV36450" t="str">
        <f t="shared" si="4417"/>
        <v/>
      </c>
      <c r="AW36450" t="str">
        <f t="shared" si="4419"/>
        <v/>
      </c>
      <c r="AX36450">
        <f t="shared" si="4420"/>
        <v>13.803662428220294</v>
      </c>
      <c r="AY36450">
        <f t="shared" si="4418"/>
        <v>1.1760971986241227</v>
      </c>
    </row>
    <row r="36451" spans="45:51" x14ac:dyDescent="0.2">
      <c r="AS36451">
        <v>36445</v>
      </c>
      <c r="AT36451" s="4">
        <f t="shared" si="4415"/>
        <v>102</v>
      </c>
      <c r="AU36451">
        <f t="shared" si="4416"/>
        <v>0</v>
      </c>
      <c r="AV36451" t="str">
        <f t="shared" si="4417"/>
        <v/>
      </c>
      <c r="AW36451" t="str">
        <f t="shared" si="4419"/>
        <v/>
      </c>
      <c r="AX36451">
        <f t="shared" si="4420"/>
        <v>13.80109485558312</v>
      </c>
      <c r="AY36451">
        <f t="shared" si="4418"/>
        <v>1.1762640236150934</v>
      </c>
    </row>
    <row r="36452" spans="45:51" x14ac:dyDescent="0.2">
      <c r="AS36452">
        <v>36446</v>
      </c>
      <c r="AT36452" s="4">
        <f t="shared" si="4415"/>
        <v>102</v>
      </c>
      <c r="AU36452">
        <f t="shared" si="4416"/>
        <v>0</v>
      </c>
      <c r="AV36452" t="str">
        <f t="shared" si="4417"/>
        <v/>
      </c>
      <c r="AW36452" t="str">
        <f t="shared" si="4419"/>
        <v/>
      </c>
      <c r="AX36452">
        <f t="shared" si="4420"/>
        <v>13.798527396432499</v>
      </c>
      <c r="AY36452">
        <f t="shared" si="4418"/>
        <v>1.1764308885629882</v>
      </c>
    </row>
    <row r="36453" spans="45:51" x14ac:dyDescent="0.2">
      <c r="AS36453">
        <v>36447</v>
      </c>
      <c r="AT36453" s="4">
        <f t="shared" si="4415"/>
        <v>102</v>
      </c>
      <c r="AU36453">
        <f t="shared" si="4416"/>
        <v>0</v>
      </c>
      <c r="AV36453" t="str">
        <f t="shared" si="4417"/>
        <v/>
      </c>
      <c r="AW36453" t="str">
        <f t="shared" si="4419"/>
        <v/>
      </c>
      <c r="AX36453">
        <f t="shared" si="4420"/>
        <v>13.795960050795609</v>
      </c>
      <c r="AY36453">
        <f t="shared" si="4418"/>
        <v>1.1765977934799077</v>
      </c>
    </row>
    <row r="36454" spans="45:51" x14ac:dyDescent="0.2">
      <c r="AS36454">
        <v>36448</v>
      </c>
      <c r="AT36454" s="4">
        <f t="shared" si="4415"/>
        <v>102</v>
      </c>
      <c r="AU36454">
        <f t="shared" si="4416"/>
        <v>0</v>
      </c>
      <c r="AV36454" t="str">
        <f t="shared" si="4417"/>
        <v/>
      </c>
      <c r="AW36454" t="str">
        <f t="shared" si="4419"/>
        <v/>
      </c>
      <c r="AX36454">
        <f t="shared" si="4420"/>
        <v>13.793392818699637</v>
      </c>
      <c r="AY36454">
        <f t="shared" si="4418"/>
        <v>1.176764738377956</v>
      </c>
    </row>
    <row r="36455" spans="45:51" x14ac:dyDescent="0.2">
      <c r="AS36455">
        <v>36449</v>
      </c>
      <c r="AT36455" s="4">
        <f t="shared" si="4415"/>
        <v>102</v>
      </c>
      <c r="AU36455">
        <f t="shared" si="4416"/>
        <v>0</v>
      </c>
      <c r="AV36455" t="str">
        <f t="shared" si="4417"/>
        <v/>
      </c>
      <c r="AW36455" t="str">
        <f t="shared" si="4419"/>
        <v/>
      </c>
      <c r="AX36455">
        <f t="shared" si="4420"/>
        <v>13.790825700171776</v>
      </c>
      <c r="AY36455">
        <f t="shared" si="4418"/>
        <v>1.1769317232692424</v>
      </c>
    </row>
    <row r="36456" spans="45:51" x14ac:dyDescent="0.2">
      <c r="AS36456">
        <v>36450</v>
      </c>
      <c r="AT36456" s="4">
        <f t="shared" si="4415"/>
        <v>102</v>
      </c>
      <c r="AU36456">
        <f t="shared" si="4416"/>
        <v>0</v>
      </c>
      <c r="AV36456" t="str">
        <f t="shared" si="4417"/>
        <v/>
      </c>
      <c r="AW36456" t="str">
        <f t="shared" si="4419"/>
        <v/>
      </c>
      <c r="AX36456">
        <f t="shared" si="4420"/>
        <v>13.788258695239232</v>
      </c>
      <c r="AY36456">
        <f t="shared" si="4418"/>
        <v>1.1770987481658786</v>
      </c>
    </row>
    <row r="36457" spans="45:51" x14ac:dyDescent="0.2">
      <c r="AS36457">
        <v>36451</v>
      </c>
      <c r="AT36457" s="4">
        <f t="shared" si="4415"/>
        <v>102</v>
      </c>
      <c r="AU36457">
        <f t="shared" si="4416"/>
        <v>0</v>
      </c>
      <c r="AV36457" t="str">
        <f t="shared" si="4417"/>
        <v/>
      </c>
      <c r="AW36457" t="str">
        <f t="shared" si="4419"/>
        <v/>
      </c>
      <c r="AX36457">
        <f t="shared" si="4420"/>
        <v>13.785691803929216</v>
      </c>
      <c r="AY36457">
        <f t="shared" si="4418"/>
        <v>1.1772658130799805</v>
      </c>
    </row>
    <row r="36458" spans="45:51" x14ac:dyDescent="0.2">
      <c r="AS36458">
        <v>36452</v>
      </c>
      <c r="AT36458" s="4">
        <f t="shared" si="4415"/>
        <v>102</v>
      </c>
      <c r="AU36458">
        <f t="shared" si="4416"/>
        <v>0</v>
      </c>
      <c r="AV36458" t="str">
        <f t="shared" si="4417"/>
        <v/>
      </c>
      <c r="AW36458" t="str">
        <f t="shared" si="4419"/>
        <v/>
      </c>
      <c r="AX36458">
        <f t="shared" si="4420"/>
        <v>13.783125026268948</v>
      </c>
      <c r="AY36458">
        <f t="shared" si="4418"/>
        <v>1.177432918023668</v>
      </c>
    </row>
    <row r="36459" spans="45:51" x14ac:dyDescent="0.2">
      <c r="AS36459">
        <v>36453</v>
      </c>
      <c r="AT36459" s="4">
        <f t="shared" si="4415"/>
        <v>102</v>
      </c>
      <c r="AU36459">
        <f t="shared" si="4416"/>
        <v>0</v>
      </c>
      <c r="AV36459" t="str">
        <f t="shared" si="4417"/>
        <v/>
      </c>
      <c r="AW36459" t="str">
        <f t="shared" si="4419"/>
        <v/>
      </c>
      <c r="AX36459">
        <f t="shared" si="4420"/>
        <v>13.780558362285655</v>
      </c>
      <c r="AY36459">
        <f t="shared" si="4418"/>
        <v>1.1776000630090653</v>
      </c>
    </row>
    <row r="36460" spans="45:51" x14ac:dyDescent="0.2">
      <c r="AS36460">
        <v>36454</v>
      </c>
      <c r="AT36460" s="4">
        <f t="shared" si="4415"/>
        <v>102</v>
      </c>
      <c r="AU36460">
        <f t="shared" si="4416"/>
        <v>0</v>
      </c>
      <c r="AV36460" t="str">
        <f t="shared" si="4417"/>
        <v/>
      </c>
      <c r="AW36460" t="str">
        <f t="shared" si="4419"/>
        <v/>
      </c>
      <c r="AX36460">
        <f t="shared" si="4420"/>
        <v>13.777991812006574</v>
      </c>
      <c r="AY36460">
        <f t="shared" si="4418"/>
        <v>1.1777672480482992</v>
      </c>
    </row>
    <row r="36461" spans="45:51" x14ac:dyDescent="0.2">
      <c r="AS36461">
        <v>36455</v>
      </c>
      <c r="AT36461" s="4">
        <f t="shared" si="4415"/>
        <v>102</v>
      </c>
      <c r="AU36461">
        <f t="shared" si="4416"/>
        <v>0</v>
      </c>
      <c r="AV36461" t="str">
        <f t="shared" si="4417"/>
        <v/>
      </c>
      <c r="AW36461" t="str">
        <f t="shared" si="4419"/>
        <v/>
      </c>
      <c r="AX36461">
        <f t="shared" si="4420"/>
        <v>13.775425375458951</v>
      </c>
      <c r="AY36461">
        <f t="shared" si="4418"/>
        <v>1.1779344731535013</v>
      </c>
    </row>
    <row r="36462" spans="45:51" x14ac:dyDescent="0.2">
      <c r="AS36462">
        <v>36456</v>
      </c>
      <c r="AT36462" s="4">
        <f t="shared" si="4415"/>
        <v>102</v>
      </c>
      <c r="AU36462">
        <f t="shared" si="4416"/>
        <v>0</v>
      </c>
      <c r="AV36462" t="str">
        <f t="shared" si="4417"/>
        <v/>
      </c>
      <c r="AW36462" t="str">
        <f t="shared" si="4419"/>
        <v/>
      </c>
      <c r="AX36462">
        <f t="shared" si="4420"/>
        <v>13.772859052670036</v>
      </c>
      <c r="AY36462">
        <f t="shared" si="4418"/>
        <v>1.1781017383368069</v>
      </c>
    </row>
    <row r="36463" spans="45:51" x14ac:dyDescent="0.2">
      <c r="AS36463">
        <v>36457</v>
      </c>
      <c r="AT36463" s="4">
        <f t="shared" si="4415"/>
        <v>102</v>
      </c>
      <c r="AU36463">
        <f t="shared" si="4416"/>
        <v>0</v>
      </c>
      <c r="AV36463" t="str">
        <f t="shared" si="4417"/>
        <v/>
      </c>
      <c r="AW36463" t="str">
        <f t="shared" si="4419"/>
        <v/>
      </c>
      <c r="AX36463">
        <f t="shared" si="4420"/>
        <v>13.770292843667091</v>
      </c>
      <c r="AY36463">
        <f t="shared" si="4418"/>
        <v>1.1782690436103551</v>
      </c>
    </row>
    <row r="36464" spans="45:51" x14ac:dyDescent="0.2">
      <c r="AS36464">
        <v>36458</v>
      </c>
      <c r="AT36464" s="4">
        <f t="shared" si="4415"/>
        <v>102</v>
      </c>
      <c r="AU36464">
        <f t="shared" si="4416"/>
        <v>0</v>
      </c>
      <c r="AV36464" t="str">
        <f t="shared" si="4417"/>
        <v/>
      </c>
      <c r="AW36464" t="str">
        <f t="shared" si="4419"/>
        <v/>
      </c>
      <c r="AX36464">
        <f t="shared" si="4420"/>
        <v>13.767726748477386</v>
      </c>
      <c r="AY36464">
        <f t="shared" si="4418"/>
        <v>1.1784363889862886</v>
      </c>
    </row>
    <row r="36465" spans="45:51" x14ac:dyDescent="0.2">
      <c r="AS36465">
        <v>36459</v>
      </c>
      <c r="AT36465" s="4">
        <f t="shared" si="4415"/>
        <v>102</v>
      </c>
      <c r="AU36465">
        <f t="shared" si="4416"/>
        <v>0</v>
      </c>
      <c r="AV36465" t="str">
        <f t="shared" si="4417"/>
        <v/>
      </c>
      <c r="AW36465" t="str">
        <f t="shared" si="4419"/>
        <v/>
      </c>
      <c r="AX36465">
        <f t="shared" si="4420"/>
        <v>13.765160767128199</v>
      </c>
      <c r="AY36465">
        <f t="shared" si="4418"/>
        <v>1.1786037744767541</v>
      </c>
    </row>
    <row r="36466" spans="45:51" x14ac:dyDescent="0.2">
      <c r="AS36466">
        <v>36460</v>
      </c>
      <c r="AT36466" s="4">
        <f t="shared" si="4415"/>
        <v>102</v>
      </c>
      <c r="AU36466">
        <f t="shared" si="4416"/>
        <v>0</v>
      </c>
      <c r="AV36466" t="str">
        <f t="shared" si="4417"/>
        <v/>
      </c>
      <c r="AW36466" t="str">
        <f t="shared" si="4419"/>
        <v/>
      </c>
      <c r="AX36466">
        <f t="shared" si="4420"/>
        <v>13.762594899646814</v>
      </c>
      <c r="AY36466">
        <f t="shared" si="4418"/>
        <v>1.1787712000939019</v>
      </c>
    </row>
    <row r="36467" spans="45:51" x14ac:dyDescent="0.2">
      <c r="AS36467">
        <v>36461</v>
      </c>
      <c r="AT36467" s="4">
        <f t="shared" si="4415"/>
        <v>102</v>
      </c>
      <c r="AU36467">
        <f t="shared" si="4416"/>
        <v>0</v>
      </c>
      <c r="AV36467" t="str">
        <f t="shared" si="4417"/>
        <v/>
      </c>
      <c r="AW36467" t="str">
        <f t="shared" si="4419"/>
        <v/>
      </c>
      <c r="AX36467">
        <f t="shared" si="4420"/>
        <v>13.760029146060525</v>
      </c>
      <c r="AY36467">
        <f t="shared" si="4418"/>
        <v>1.1789386658498868</v>
      </c>
    </row>
    <row r="36468" spans="45:51" x14ac:dyDescent="0.2">
      <c r="AS36468">
        <v>36462</v>
      </c>
      <c r="AT36468" s="4">
        <f t="shared" si="4415"/>
        <v>102</v>
      </c>
      <c r="AU36468">
        <f t="shared" si="4416"/>
        <v>0</v>
      </c>
      <c r="AV36468" t="str">
        <f t="shared" si="4417"/>
        <v/>
      </c>
      <c r="AW36468" t="str">
        <f t="shared" si="4419"/>
        <v/>
      </c>
      <c r="AX36468">
        <f t="shared" si="4420"/>
        <v>13.757463506396636</v>
      </c>
      <c r="AY36468">
        <f t="shared" si="4418"/>
        <v>1.1791061717568669</v>
      </c>
    </row>
    <row r="36469" spans="45:51" x14ac:dyDescent="0.2">
      <c r="AS36469">
        <v>36463</v>
      </c>
      <c r="AT36469" s="4">
        <f t="shared" si="4415"/>
        <v>102</v>
      </c>
      <c r="AU36469">
        <f t="shared" si="4416"/>
        <v>0</v>
      </c>
      <c r="AV36469" t="str">
        <f t="shared" si="4417"/>
        <v/>
      </c>
      <c r="AW36469" t="str">
        <f t="shared" si="4419"/>
        <v/>
      </c>
      <c r="AX36469">
        <f t="shared" si="4420"/>
        <v>13.754897980682458</v>
      </c>
      <c r="AY36469">
        <f t="shared" si="4418"/>
        <v>1.1792737178270039</v>
      </c>
    </row>
    <row r="36470" spans="45:51" x14ac:dyDescent="0.2">
      <c r="AS36470">
        <v>36464</v>
      </c>
      <c r="AT36470" s="4">
        <f t="shared" si="4415"/>
        <v>102</v>
      </c>
      <c r="AU36470">
        <f t="shared" si="4416"/>
        <v>0</v>
      </c>
      <c r="AV36470" t="str">
        <f t="shared" si="4417"/>
        <v/>
      </c>
      <c r="AW36470" t="str">
        <f t="shared" si="4419"/>
        <v/>
      </c>
      <c r="AX36470">
        <f t="shared" si="4420"/>
        <v>13.752332568945308</v>
      </c>
      <c r="AY36470">
        <f t="shared" si="4418"/>
        <v>1.1794413040724641</v>
      </c>
    </row>
    <row r="36471" spans="45:51" x14ac:dyDescent="0.2">
      <c r="AS36471">
        <v>36465</v>
      </c>
      <c r="AT36471" s="4">
        <f t="shared" si="4415"/>
        <v>102</v>
      </c>
      <c r="AU36471">
        <f t="shared" si="4416"/>
        <v>0</v>
      </c>
      <c r="AV36471" t="str">
        <f t="shared" si="4417"/>
        <v/>
      </c>
      <c r="AW36471" t="str">
        <f t="shared" si="4419"/>
        <v/>
      </c>
      <c r="AX36471">
        <f t="shared" si="4420"/>
        <v>13.749767271212514</v>
      </c>
      <c r="AY36471">
        <f t="shared" si="4418"/>
        <v>1.1796089305054167</v>
      </c>
    </row>
    <row r="36472" spans="45:51" x14ac:dyDescent="0.2">
      <c r="AS36472">
        <v>36466</v>
      </c>
      <c r="AT36472" s="4">
        <f t="shared" si="4415"/>
        <v>102</v>
      </c>
      <c r="AU36472">
        <f t="shared" si="4416"/>
        <v>0</v>
      </c>
      <c r="AV36472" t="str">
        <f t="shared" si="4417"/>
        <v/>
      </c>
      <c r="AW36472" t="str">
        <f t="shared" si="4419"/>
        <v/>
      </c>
      <c r="AX36472">
        <f t="shared" si="4420"/>
        <v>13.747202087511411</v>
      </c>
      <c r="AY36472">
        <f t="shared" si="4418"/>
        <v>1.1797765971380356</v>
      </c>
    </row>
    <row r="36473" spans="45:51" x14ac:dyDescent="0.2">
      <c r="AS36473">
        <v>36467</v>
      </c>
      <c r="AT36473" s="4">
        <f t="shared" si="4415"/>
        <v>102</v>
      </c>
      <c r="AU36473">
        <f t="shared" si="4416"/>
        <v>0</v>
      </c>
      <c r="AV36473" t="str">
        <f t="shared" si="4417"/>
        <v/>
      </c>
      <c r="AW36473" t="str">
        <f t="shared" si="4419"/>
        <v/>
      </c>
      <c r="AX36473">
        <f t="shared" si="4420"/>
        <v>13.744637017869344</v>
      </c>
      <c r="AY36473">
        <f t="shared" si="4418"/>
        <v>1.1799443039824984</v>
      </c>
    </row>
    <row r="36474" spans="45:51" x14ac:dyDescent="0.2">
      <c r="AS36474">
        <v>36468</v>
      </c>
      <c r="AT36474" s="4">
        <f t="shared" si="4415"/>
        <v>102</v>
      </c>
      <c r="AU36474">
        <f t="shared" si="4416"/>
        <v>0</v>
      </c>
      <c r="AV36474" t="str">
        <f t="shared" si="4417"/>
        <v/>
      </c>
      <c r="AW36474" t="str">
        <f t="shared" si="4419"/>
        <v/>
      </c>
      <c r="AX36474">
        <f t="shared" si="4420"/>
        <v>13.742072062313664</v>
      </c>
      <c r="AY36474">
        <f t="shared" si="4418"/>
        <v>1.1801120510509857</v>
      </c>
    </row>
    <row r="36475" spans="45:51" x14ac:dyDescent="0.2">
      <c r="AS36475">
        <v>36469</v>
      </c>
      <c r="AT36475" s="4">
        <f t="shared" si="4415"/>
        <v>102</v>
      </c>
      <c r="AU36475">
        <f t="shared" si="4416"/>
        <v>0</v>
      </c>
      <c r="AV36475" t="str">
        <f t="shared" si="4417"/>
        <v/>
      </c>
      <c r="AW36475" t="str">
        <f t="shared" si="4419"/>
        <v/>
      </c>
      <c r="AX36475">
        <f t="shared" si="4420"/>
        <v>13.739507220871731</v>
      </c>
      <c r="AY36475">
        <f t="shared" si="4418"/>
        <v>1.1802798383556834</v>
      </c>
    </row>
    <row r="36476" spans="45:51" x14ac:dyDescent="0.2">
      <c r="AS36476">
        <v>36470</v>
      </c>
      <c r="AT36476" s="4">
        <f t="shared" si="4415"/>
        <v>102</v>
      </c>
      <c r="AU36476">
        <f t="shared" si="4416"/>
        <v>0</v>
      </c>
      <c r="AV36476" t="str">
        <f t="shared" si="4417"/>
        <v/>
      </c>
      <c r="AW36476" t="str">
        <f t="shared" si="4419"/>
        <v/>
      </c>
      <c r="AX36476">
        <f t="shared" si="4420"/>
        <v>13.736942493570915</v>
      </c>
      <c r="AY36476">
        <f t="shared" si="4418"/>
        <v>1.1804476659087795</v>
      </c>
    </row>
    <row r="36477" spans="45:51" x14ac:dyDescent="0.2">
      <c r="AS36477">
        <v>36471</v>
      </c>
      <c r="AT36477" s="4">
        <f t="shared" si="4415"/>
        <v>102</v>
      </c>
      <c r="AU36477">
        <f t="shared" si="4416"/>
        <v>0</v>
      </c>
      <c r="AV36477" t="str">
        <f t="shared" si="4417"/>
        <v/>
      </c>
      <c r="AW36477" t="str">
        <f t="shared" si="4419"/>
        <v/>
      </c>
      <c r="AX36477">
        <f t="shared" si="4420"/>
        <v>13.73437788043859</v>
      </c>
      <c r="AY36477">
        <f t="shared" si="4418"/>
        <v>1.1806155337224675</v>
      </c>
    </row>
    <row r="36478" spans="45:51" x14ac:dyDescent="0.2">
      <c r="AS36478">
        <v>36472</v>
      </c>
      <c r="AT36478" s="4">
        <f t="shared" si="4415"/>
        <v>102</v>
      </c>
      <c r="AU36478">
        <f t="shared" si="4416"/>
        <v>0</v>
      </c>
      <c r="AV36478" t="str">
        <f t="shared" si="4417"/>
        <v/>
      </c>
      <c r="AW36478" t="str">
        <f t="shared" si="4419"/>
        <v/>
      </c>
      <c r="AX36478">
        <f t="shared" si="4420"/>
        <v>13.731813381502144</v>
      </c>
      <c r="AY36478">
        <f t="shared" si="4418"/>
        <v>1.1807834418089436</v>
      </c>
    </row>
    <row r="36479" spans="45:51" x14ac:dyDescent="0.2">
      <c r="AS36479">
        <v>36473</v>
      </c>
      <c r="AT36479" s="4">
        <f t="shared" si="4415"/>
        <v>102</v>
      </c>
      <c r="AU36479">
        <f t="shared" si="4416"/>
        <v>0</v>
      </c>
      <c r="AV36479" t="str">
        <f t="shared" si="4417"/>
        <v/>
      </c>
      <c r="AW36479" t="str">
        <f t="shared" si="4419"/>
        <v/>
      </c>
      <c r="AX36479">
        <f t="shared" si="4420"/>
        <v>13.72924899678897</v>
      </c>
      <c r="AY36479">
        <f t="shared" si="4418"/>
        <v>1.1809513901804085</v>
      </c>
    </row>
    <row r="36480" spans="45:51" x14ac:dyDescent="0.2">
      <c r="AS36480">
        <v>36474</v>
      </c>
      <c r="AT36480" s="4">
        <f t="shared" si="4415"/>
        <v>102</v>
      </c>
      <c r="AU36480">
        <f t="shared" si="4416"/>
        <v>0</v>
      </c>
      <c r="AV36480" t="str">
        <f t="shared" si="4417"/>
        <v/>
      </c>
      <c r="AW36480" t="str">
        <f t="shared" si="4419"/>
        <v/>
      </c>
      <c r="AX36480">
        <f t="shared" si="4420"/>
        <v>13.726684726326468</v>
      </c>
      <c r="AY36480">
        <f t="shared" si="4418"/>
        <v>1.1811193788490661</v>
      </c>
    </row>
    <row r="36481" spans="45:51" x14ac:dyDescent="0.2">
      <c r="AS36481">
        <v>36475</v>
      </c>
      <c r="AT36481" s="4">
        <f t="shared" si="4415"/>
        <v>102</v>
      </c>
      <c r="AU36481">
        <f t="shared" si="4416"/>
        <v>0</v>
      </c>
      <c r="AV36481" t="str">
        <f t="shared" si="4417"/>
        <v/>
      </c>
      <c r="AW36481" t="str">
        <f t="shared" si="4419"/>
        <v/>
      </c>
      <c r="AX36481">
        <f t="shared" si="4420"/>
        <v>13.724120570142048</v>
      </c>
      <c r="AY36481">
        <f t="shared" si="4418"/>
        <v>1.1812874078271252</v>
      </c>
    </row>
    <row r="36482" spans="45:51" x14ac:dyDescent="0.2">
      <c r="AS36482">
        <v>36476</v>
      </c>
      <c r="AT36482" s="4">
        <f t="shared" si="4415"/>
        <v>102</v>
      </c>
      <c r="AU36482">
        <f t="shared" si="4416"/>
        <v>0</v>
      </c>
      <c r="AV36482" t="str">
        <f t="shared" si="4417"/>
        <v/>
      </c>
      <c r="AW36482" t="str">
        <f t="shared" si="4419"/>
        <v/>
      </c>
      <c r="AX36482">
        <f t="shared" si="4420"/>
        <v>13.721556528263132</v>
      </c>
      <c r="AY36482">
        <f t="shared" si="4418"/>
        <v>1.1814554771267973</v>
      </c>
    </row>
    <row r="36483" spans="45:51" x14ac:dyDescent="0.2">
      <c r="AS36483">
        <v>36477</v>
      </c>
      <c r="AT36483" s="4">
        <f t="shared" si="4415"/>
        <v>102</v>
      </c>
      <c r="AU36483">
        <f t="shared" si="4416"/>
        <v>0</v>
      </c>
      <c r="AV36483" t="str">
        <f t="shared" si="4417"/>
        <v/>
      </c>
      <c r="AW36483" t="str">
        <f t="shared" si="4419"/>
        <v/>
      </c>
      <c r="AX36483">
        <f t="shared" si="4420"/>
        <v>13.718992600717144</v>
      </c>
      <c r="AY36483">
        <f t="shared" si="4418"/>
        <v>1.1816235867602982</v>
      </c>
    </row>
    <row r="36484" spans="45:51" x14ac:dyDescent="0.2">
      <c r="AS36484">
        <v>36478</v>
      </c>
      <c r="AT36484" s="4">
        <f t="shared" si="4415"/>
        <v>102</v>
      </c>
      <c r="AU36484">
        <f t="shared" si="4416"/>
        <v>0</v>
      </c>
      <c r="AV36484" t="str">
        <f t="shared" si="4417"/>
        <v/>
      </c>
      <c r="AW36484" t="str">
        <f t="shared" si="4419"/>
        <v/>
      </c>
      <c r="AX36484">
        <f t="shared" si="4420"/>
        <v>13.716428787531518</v>
      </c>
      <c r="AY36484">
        <f t="shared" si="4418"/>
        <v>1.1817917367398481</v>
      </c>
    </row>
    <row r="36485" spans="45:51" x14ac:dyDescent="0.2">
      <c r="AS36485">
        <v>36479</v>
      </c>
      <c r="AT36485" s="4">
        <f t="shared" si="4415"/>
        <v>102</v>
      </c>
      <c r="AU36485">
        <f t="shared" si="4416"/>
        <v>0</v>
      </c>
      <c r="AV36485" t="str">
        <f t="shared" si="4417"/>
        <v/>
      </c>
      <c r="AW36485" t="str">
        <f t="shared" si="4419"/>
        <v/>
      </c>
      <c r="AX36485">
        <f t="shared" si="4420"/>
        <v>13.7138650887337</v>
      </c>
      <c r="AY36485">
        <f t="shared" si="4418"/>
        <v>1.1819599270776699</v>
      </c>
    </row>
    <row r="36486" spans="45:51" x14ac:dyDescent="0.2">
      <c r="AS36486">
        <v>36480</v>
      </c>
      <c r="AT36486" s="4">
        <f t="shared" ref="AT36486:AT36549" si="4421">ROUNDDOWN(AS36486/(C$17*60),0) +1</f>
        <v>102</v>
      </c>
      <c r="AU36486">
        <f t="shared" ref="AU36486:AU36549" si="4422">IF(AND(AS36486-(AT36486-1)*60*C$17&gt;=0,AS36486+1-(AT36486-1)*60*C$17&lt;=C$16*60),C$10/(C$16*60),0)</f>
        <v>0</v>
      </c>
      <c r="AV36486" t="str">
        <f t="shared" ref="AV36486:AV36549" si="4423">IF(MOD(AS36486,(C$17*60))=0,1,"")</f>
        <v/>
      </c>
      <c r="AW36486" t="str">
        <f t="shared" si="4419"/>
        <v/>
      </c>
      <c r="AX36486">
        <f t="shared" si="4420"/>
        <v>13.711301504351139</v>
      </c>
      <c r="AY36486">
        <f t="shared" ref="AY36486:AY36549" si="4424">C$32/(C$22+AX36486)</f>
        <v>1.1821281577859915</v>
      </c>
    </row>
    <row r="36487" spans="45:51" x14ac:dyDescent="0.2">
      <c r="AS36487">
        <v>36481</v>
      </c>
      <c r="AT36487" s="4">
        <f t="shared" si="4421"/>
        <v>102</v>
      </c>
      <c r="AU36487">
        <f t="shared" si="4422"/>
        <v>0</v>
      </c>
      <c r="AV36487" t="str">
        <f t="shared" si="4423"/>
        <v/>
      </c>
      <c r="AW36487" t="str">
        <f t="shared" ref="AW36487:AW36550" si="4425">IF(AV36487&lt;&gt;"",AS36487/60,"")</f>
        <v/>
      </c>
      <c r="AX36487">
        <f t="shared" ref="AX36487:AX36550" si="4426">(AU36487/C$29)+AX36486*EXP(-(AY36486/C$29)*(AS36487-AS36486)/60)</f>
        <v>13.708738034411297</v>
      </c>
      <c r="AY36487">
        <f t="shared" si="4424"/>
        <v>1.1822964288770437</v>
      </c>
    </row>
    <row r="36488" spans="45:51" x14ac:dyDescent="0.2">
      <c r="AS36488">
        <v>36482</v>
      </c>
      <c r="AT36488" s="4">
        <f t="shared" si="4421"/>
        <v>102</v>
      </c>
      <c r="AU36488">
        <f t="shared" si="4422"/>
        <v>0</v>
      </c>
      <c r="AV36488" t="str">
        <f t="shared" si="4423"/>
        <v/>
      </c>
      <c r="AW36488" t="str">
        <f t="shared" si="4425"/>
        <v/>
      </c>
      <c r="AX36488">
        <f t="shared" si="4426"/>
        <v>13.706174678941641</v>
      </c>
      <c r="AY36488">
        <f t="shared" si="4424"/>
        <v>1.1824647403630619</v>
      </c>
    </row>
    <row r="36489" spans="45:51" x14ac:dyDescent="0.2">
      <c r="AS36489">
        <v>36483</v>
      </c>
      <c r="AT36489" s="4">
        <f t="shared" si="4421"/>
        <v>102</v>
      </c>
      <c r="AU36489">
        <f t="shared" si="4422"/>
        <v>0</v>
      </c>
      <c r="AV36489" t="str">
        <f t="shared" si="4423"/>
        <v/>
      </c>
      <c r="AW36489" t="str">
        <f t="shared" si="4425"/>
        <v/>
      </c>
      <c r="AX36489">
        <f t="shared" si="4426"/>
        <v>13.703611437969647</v>
      </c>
      <c r="AY36489">
        <f t="shared" si="4424"/>
        <v>1.1826330922562853</v>
      </c>
    </row>
    <row r="36490" spans="45:51" x14ac:dyDescent="0.2">
      <c r="AS36490">
        <v>36484</v>
      </c>
      <c r="AT36490" s="4">
        <f t="shared" si="4421"/>
        <v>102</v>
      </c>
      <c r="AU36490">
        <f t="shared" si="4422"/>
        <v>0</v>
      </c>
      <c r="AV36490" t="str">
        <f t="shared" si="4423"/>
        <v/>
      </c>
      <c r="AW36490" t="str">
        <f t="shared" si="4425"/>
        <v/>
      </c>
      <c r="AX36490">
        <f t="shared" si="4426"/>
        <v>13.701048311522801</v>
      </c>
      <c r="AY36490">
        <f t="shared" si="4424"/>
        <v>1.1828014845689561</v>
      </c>
    </row>
    <row r="36491" spans="45:51" x14ac:dyDescent="0.2">
      <c r="AS36491">
        <v>36485</v>
      </c>
      <c r="AT36491" s="4">
        <f t="shared" si="4421"/>
        <v>102</v>
      </c>
      <c r="AU36491">
        <f t="shared" si="4422"/>
        <v>0</v>
      </c>
      <c r="AV36491" t="str">
        <f t="shared" si="4423"/>
        <v/>
      </c>
      <c r="AW36491" t="str">
        <f t="shared" si="4425"/>
        <v/>
      </c>
      <c r="AX36491">
        <f t="shared" si="4426"/>
        <v>13.698485299628594</v>
      </c>
      <c r="AY36491">
        <f t="shared" si="4424"/>
        <v>1.1829699173133212</v>
      </c>
    </row>
    <row r="36492" spans="45:51" x14ac:dyDescent="0.2">
      <c r="AS36492">
        <v>36486</v>
      </c>
      <c r="AT36492" s="4">
        <f t="shared" si="4421"/>
        <v>102</v>
      </c>
      <c r="AU36492">
        <f t="shared" si="4422"/>
        <v>0</v>
      </c>
      <c r="AV36492" t="str">
        <f t="shared" si="4423"/>
        <v/>
      </c>
      <c r="AW36492" t="str">
        <f t="shared" si="4425"/>
        <v/>
      </c>
      <c r="AX36492">
        <f t="shared" si="4426"/>
        <v>13.69592240231453</v>
      </c>
      <c r="AY36492">
        <f t="shared" si="4424"/>
        <v>1.1831383905016315</v>
      </c>
    </row>
    <row r="36493" spans="45:51" x14ac:dyDescent="0.2">
      <c r="AS36493">
        <v>36487</v>
      </c>
      <c r="AT36493" s="4">
        <f t="shared" si="4421"/>
        <v>102</v>
      </c>
      <c r="AU36493">
        <f t="shared" si="4422"/>
        <v>0</v>
      </c>
      <c r="AV36493" t="str">
        <f t="shared" si="4423"/>
        <v/>
      </c>
      <c r="AW36493" t="str">
        <f t="shared" si="4425"/>
        <v/>
      </c>
      <c r="AX36493">
        <f t="shared" si="4426"/>
        <v>13.693359619608119</v>
      </c>
      <c r="AY36493">
        <f t="shared" si="4424"/>
        <v>1.183306904146141</v>
      </c>
    </row>
    <row r="36494" spans="45:51" x14ac:dyDescent="0.2">
      <c r="AS36494">
        <v>36488</v>
      </c>
      <c r="AT36494" s="4">
        <f t="shared" si="4421"/>
        <v>102</v>
      </c>
      <c r="AU36494">
        <f t="shared" si="4422"/>
        <v>0</v>
      </c>
      <c r="AV36494" t="str">
        <f t="shared" si="4423"/>
        <v/>
      </c>
      <c r="AW36494" t="str">
        <f t="shared" si="4425"/>
        <v/>
      </c>
      <c r="AX36494">
        <f t="shared" si="4426"/>
        <v>13.690796951536877</v>
      </c>
      <c r="AY36494">
        <f t="shared" si="4424"/>
        <v>1.183475458259108</v>
      </c>
    </row>
    <row r="36495" spans="45:51" x14ac:dyDescent="0.2">
      <c r="AS36495">
        <v>36489</v>
      </c>
      <c r="AT36495" s="4">
        <f t="shared" si="4421"/>
        <v>102</v>
      </c>
      <c r="AU36495">
        <f t="shared" si="4422"/>
        <v>0</v>
      </c>
      <c r="AV36495" t="str">
        <f t="shared" si="4423"/>
        <v/>
      </c>
      <c r="AW36495" t="str">
        <f t="shared" si="4425"/>
        <v/>
      </c>
      <c r="AX36495">
        <f t="shared" si="4426"/>
        <v>13.688234398128332</v>
      </c>
      <c r="AY36495">
        <f t="shared" si="4424"/>
        <v>1.1836440528527947</v>
      </c>
    </row>
    <row r="36496" spans="45:51" x14ac:dyDescent="0.2">
      <c r="AS36496">
        <v>36490</v>
      </c>
      <c r="AT36496" s="4">
        <f t="shared" si="4421"/>
        <v>102</v>
      </c>
      <c r="AU36496">
        <f t="shared" si="4422"/>
        <v>0</v>
      </c>
      <c r="AV36496" t="str">
        <f t="shared" si="4423"/>
        <v/>
      </c>
      <c r="AW36496" t="str">
        <f t="shared" si="4425"/>
        <v/>
      </c>
      <c r="AX36496">
        <f t="shared" si="4426"/>
        <v>13.685671959410017</v>
      </c>
      <c r="AY36496">
        <f t="shared" si="4424"/>
        <v>1.1838126879394668</v>
      </c>
    </row>
    <row r="36497" spans="45:51" x14ac:dyDescent="0.2">
      <c r="AS36497">
        <v>36491</v>
      </c>
      <c r="AT36497" s="4">
        <f t="shared" si="4421"/>
        <v>102</v>
      </c>
      <c r="AU36497">
        <f t="shared" si="4422"/>
        <v>0</v>
      </c>
      <c r="AV36497" t="str">
        <f t="shared" si="4423"/>
        <v/>
      </c>
      <c r="AW36497" t="str">
        <f t="shared" si="4425"/>
        <v/>
      </c>
      <c r="AX36497">
        <f t="shared" si="4426"/>
        <v>13.68310963540948</v>
      </c>
      <c r="AY36497">
        <f t="shared" si="4424"/>
        <v>1.183981363531394</v>
      </c>
    </row>
    <row r="36498" spans="45:51" x14ac:dyDescent="0.2">
      <c r="AS36498">
        <v>36492</v>
      </c>
      <c r="AT36498" s="4">
        <f t="shared" si="4421"/>
        <v>102</v>
      </c>
      <c r="AU36498">
        <f t="shared" si="4422"/>
        <v>0</v>
      </c>
      <c r="AV36498" t="str">
        <f t="shared" si="4423"/>
        <v/>
      </c>
      <c r="AW36498" t="str">
        <f t="shared" si="4425"/>
        <v/>
      </c>
      <c r="AX36498">
        <f t="shared" si="4426"/>
        <v>13.680547426154268</v>
      </c>
      <c r="AY36498">
        <f t="shared" si="4424"/>
        <v>1.1841500796408506</v>
      </c>
    </row>
    <row r="36499" spans="45:51" x14ac:dyDescent="0.2">
      <c r="AS36499">
        <v>36493</v>
      </c>
      <c r="AT36499" s="4">
        <f t="shared" si="4421"/>
        <v>102</v>
      </c>
      <c r="AU36499">
        <f t="shared" si="4422"/>
        <v>0</v>
      </c>
      <c r="AV36499" t="str">
        <f t="shared" si="4423"/>
        <v/>
      </c>
      <c r="AW36499" t="str">
        <f t="shared" si="4425"/>
        <v/>
      </c>
      <c r="AX36499">
        <f t="shared" si="4426"/>
        <v>13.677985331671941</v>
      </c>
      <c r="AY36499">
        <f t="shared" si="4424"/>
        <v>1.1843188362801136</v>
      </c>
    </row>
    <row r="36500" spans="45:51" x14ac:dyDescent="0.2">
      <c r="AS36500">
        <v>36494</v>
      </c>
      <c r="AT36500" s="4">
        <f t="shared" si="4421"/>
        <v>102</v>
      </c>
      <c r="AU36500">
        <f t="shared" si="4422"/>
        <v>0</v>
      </c>
      <c r="AV36500" t="str">
        <f t="shared" si="4423"/>
        <v/>
      </c>
      <c r="AW36500" t="str">
        <f t="shared" si="4425"/>
        <v/>
      </c>
      <c r="AX36500">
        <f t="shared" si="4426"/>
        <v>13.675423351990069</v>
      </c>
      <c r="AY36500">
        <f t="shared" si="4424"/>
        <v>1.1844876334614647</v>
      </c>
    </row>
    <row r="36501" spans="45:51" x14ac:dyDescent="0.2">
      <c r="AS36501">
        <v>36495</v>
      </c>
      <c r="AT36501" s="4">
        <f t="shared" si="4421"/>
        <v>102</v>
      </c>
      <c r="AU36501">
        <f t="shared" si="4422"/>
        <v>0</v>
      </c>
      <c r="AV36501" t="str">
        <f t="shared" si="4423"/>
        <v/>
      </c>
      <c r="AW36501" t="str">
        <f t="shared" si="4425"/>
        <v/>
      </c>
      <c r="AX36501">
        <f t="shared" si="4426"/>
        <v>13.672861487136229</v>
      </c>
      <c r="AY36501">
        <f t="shared" si="4424"/>
        <v>1.184656471197189</v>
      </c>
    </row>
    <row r="36502" spans="45:51" x14ac:dyDescent="0.2">
      <c r="AS36502">
        <v>36496</v>
      </c>
      <c r="AT36502" s="4">
        <f t="shared" si="4421"/>
        <v>102</v>
      </c>
      <c r="AU36502">
        <f t="shared" si="4422"/>
        <v>0</v>
      </c>
      <c r="AV36502" t="str">
        <f t="shared" si="4423"/>
        <v/>
      </c>
      <c r="AW36502" t="str">
        <f t="shared" si="4425"/>
        <v/>
      </c>
      <c r="AX36502">
        <f t="shared" si="4426"/>
        <v>13.670299737138004</v>
      </c>
      <c r="AY36502">
        <f t="shared" si="4424"/>
        <v>1.1848253494995757</v>
      </c>
    </row>
    <row r="36503" spans="45:51" x14ac:dyDescent="0.2">
      <c r="AS36503">
        <v>36497</v>
      </c>
      <c r="AT36503" s="4">
        <f t="shared" si="4421"/>
        <v>102</v>
      </c>
      <c r="AU36503">
        <f t="shared" si="4422"/>
        <v>0</v>
      </c>
      <c r="AV36503" t="str">
        <f t="shared" si="4423"/>
        <v/>
      </c>
      <c r="AW36503" t="str">
        <f t="shared" si="4425"/>
        <v/>
      </c>
      <c r="AX36503">
        <f t="shared" si="4426"/>
        <v>13.667738102022987</v>
      </c>
      <c r="AY36503">
        <f t="shared" si="4424"/>
        <v>1.1849942683809176</v>
      </c>
    </row>
    <row r="36504" spans="45:51" x14ac:dyDescent="0.2">
      <c r="AS36504">
        <v>36498</v>
      </c>
      <c r="AT36504" s="4">
        <f t="shared" si="4421"/>
        <v>102</v>
      </c>
      <c r="AU36504">
        <f t="shared" si="4422"/>
        <v>0</v>
      </c>
      <c r="AV36504" t="str">
        <f t="shared" si="4423"/>
        <v/>
      </c>
      <c r="AW36504" t="str">
        <f t="shared" si="4425"/>
        <v/>
      </c>
      <c r="AX36504">
        <f t="shared" si="4426"/>
        <v>13.665176581818784</v>
      </c>
      <c r="AY36504">
        <f t="shared" si="4424"/>
        <v>1.1851632278535116</v>
      </c>
    </row>
    <row r="36505" spans="45:51" x14ac:dyDescent="0.2">
      <c r="AS36505">
        <v>36499</v>
      </c>
      <c r="AT36505" s="4">
        <f t="shared" si="4421"/>
        <v>102</v>
      </c>
      <c r="AU36505">
        <f t="shared" si="4422"/>
        <v>0</v>
      </c>
      <c r="AV36505" t="str">
        <f t="shared" si="4423"/>
        <v/>
      </c>
      <c r="AW36505" t="str">
        <f t="shared" si="4425"/>
        <v/>
      </c>
      <c r="AX36505">
        <f t="shared" si="4426"/>
        <v>13.662615176553002</v>
      </c>
      <c r="AY36505">
        <f t="shared" si="4424"/>
        <v>1.1853322279296588</v>
      </c>
    </row>
    <row r="36506" spans="45:51" x14ac:dyDescent="0.2">
      <c r="AS36506">
        <v>36500</v>
      </c>
      <c r="AT36506" s="4">
        <f t="shared" si="4421"/>
        <v>102</v>
      </c>
      <c r="AU36506">
        <f t="shared" si="4422"/>
        <v>0</v>
      </c>
      <c r="AV36506" t="str">
        <f t="shared" si="4423"/>
        <v/>
      </c>
      <c r="AW36506" t="str">
        <f t="shared" si="4425"/>
        <v/>
      </c>
      <c r="AX36506">
        <f t="shared" si="4426"/>
        <v>13.660053886253259</v>
      </c>
      <c r="AY36506">
        <f t="shared" si="4424"/>
        <v>1.1855012686216631</v>
      </c>
    </row>
    <row r="36507" spans="45:51" x14ac:dyDescent="0.2">
      <c r="AS36507">
        <v>36501</v>
      </c>
      <c r="AT36507" s="4">
        <f t="shared" si="4421"/>
        <v>102</v>
      </c>
      <c r="AU36507">
        <f t="shared" si="4422"/>
        <v>0</v>
      </c>
      <c r="AV36507" t="str">
        <f t="shared" si="4423"/>
        <v/>
      </c>
      <c r="AW36507" t="str">
        <f t="shared" si="4425"/>
        <v/>
      </c>
      <c r="AX36507">
        <f t="shared" si="4426"/>
        <v>13.657492710947182</v>
      </c>
      <c r="AY36507">
        <f t="shared" si="4424"/>
        <v>1.1856703499418333</v>
      </c>
    </row>
    <row r="36508" spans="45:51" x14ac:dyDescent="0.2">
      <c r="AS36508">
        <v>36502</v>
      </c>
      <c r="AT36508" s="4">
        <f t="shared" si="4421"/>
        <v>102</v>
      </c>
      <c r="AU36508">
        <f t="shared" si="4422"/>
        <v>0</v>
      </c>
      <c r="AV36508" t="str">
        <f t="shared" si="4423"/>
        <v/>
      </c>
      <c r="AW36508" t="str">
        <f t="shared" si="4425"/>
        <v/>
      </c>
      <c r="AX36508">
        <f t="shared" si="4426"/>
        <v>13.654931650662405</v>
      </c>
      <c r="AY36508">
        <f t="shared" si="4424"/>
        <v>1.1858394719024821</v>
      </c>
    </row>
    <row r="36509" spans="45:51" x14ac:dyDescent="0.2">
      <c r="AS36509">
        <v>36503</v>
      </c>
      <c r="AT36509" s="4">
        <f t="shared" si="4421"/>
        <v>102</v>
      </c>
      <c r="AU36509">
        <f t="shared" si="4422"/>
        <v>0</v>
      </c>
      <c r="AV36509" t="str">
        <f t="shared" si="4423"/>
        <v/>
      </c>
      <c r="AW36509" t="str">
        <f t="shared" si="4425"/>
        <v/>
      </c>
      <c r="AX36509">
        <f t="shared" si="4426"/>
        <v>13.652370705426573</v>
      </c>
      <c r="AY36509">
        <f t="shared" si="4424"/>
        <v>1.1860086345159251</v>
      </c>
    </row>
    <row r="36510" spans="45:51" x14ac:dyDescent="0.2">
      <c r="AS36510">
        <v>36504</v>
      </c>
      <c r="AT36510" s="4">
        <f t="shared" si="4421"/>
        <v>102</v>
      </c>
      <c r="AU36510">
        <f t="shared" si="4422"/>
        <v>0</v>
      </c>
      <c r="AV36510" t="str">
        <f t="shared" si="4423"/>
        <v/>
      </c>
      <c r="AW36510" t="str">
        <f t="shared" si="4425"/>
        <v/>
      </c>
      <c r="AX36510">
        <f t="shared" si="4426"/>
        <v>13.649809875267339</v>
      </c>
      <c r="AY36510">
        <f t="shared" si="4424"/>
        <v>1.1861778377944829</v>
      </c>
    </row>
    <row r="36511" spans="45:51" x14ac:dyDescent="0.2">
      <c r="AS36511">
        <v>36505</v>
      </c>
      <c r="AT36511" s="4">
        <f t="shared" si="4421"/>
        <v>102</v>
      </c>
      <c r="AU36511">
        <f t="shared" si="4422"/>
        <v>0</v>
      </c>
      <c r="AV36511" t="str">
        <f t="shared" si="4423"/>
        <v/>
      </c>
      <c r="AW36511" t="str">
        <f t="shared" si="4425"/>
        <v/>
      </c>
      <c r="AX36511">
        <f t="shared" si="4426"/>
        <v>13.647249160212361</v>
      </c>
      <c r="AY36511">
        <f t="shared" si="4424"/>
        <v>1.1863470817504789</v>
      </c>
    </row>
    <row r="36512" spans="45:51" x14ac:dyDescent="0.2">
      <c r="AS36512">
        <v>36506</v>
      </c>
      <c r="AT36512" s="4">
        <f t="shared" si="4421"/>
        <v>102</v>
      </c>
      <c r="AU36512">
        <f t="shared" si="4422"/>
        <v>0</v>
      </c>
      <c r="AV36512" t="str">
        <f t="shared" si="4423"/>
        <v/>
      </c>
      <c r="AW36512" t="str">
        <f t="shared" si="4425"/>
        <v/>
      </c>
      <c r="AX36512">
        <f t="shared" si="4426"/>
        <v>13.644688560289309</v>
      </c>
      <c r="AY36512">
        <f t="shared" si="4424"/>
        <v>1.1865163663962413</v>
      </c>
    </row>
    <row r="36513" spans="45:51" x14ac:dyDescent="0.2">
      <c r="AS36513">
        <v>36507</v>
      </c>
      <c r="AT36513" s="4">
        <f t="shared" si="4421"/>
        <v>102</v>
      </c>
      <c r="AU36513">
        <f t="shared" si="4422"/>
        <v>0</v>
      </c>
      <c r="AV36513" t="str">
        <f t="shared" si="4423"/>
        <v/>
      </c>
      <c r="AW36513" t="str">
        <f t="shared" si="4425"/>
        <v/>
      </c>
      <c r="AX36513">
        <f t="shared" si="4426"/>
        <v>13.642128075525859</v>
      </c>
      <c r="AY36513">
        <f t="shared" si="4424"/>
        <v>1.1866856917441015</v>
      </c>
    </row>
    <row r="36514" spans="45:51" x14ac:dyDescent="0.2">
      <c r="AS36514">
        <v>36508</v>
      </c>
      <c r="AT36514" s="4">
        <f t="shared" si="4421"/>
        <v>102</v>
      </c>
      <c r="AU36514">
        <f t="shared" si="4422"/>
        <v>0</v>
      </c>
      <c r="AV36514" t="str">
        <f t="shared" si="4423"/>
        <v/>
      </c>
      <c r="AW36514" t="str">
        <f t="shared" si="4425"/>
        <v/>
      </c>
      <c r="AX36514">
        <f t="shared" si="4426"/>
        <v>13.639567705949698</v>
      </c>
      <c r="AY36514">
        <f t="shared" si="4424"/>
        <v>1.186855057806395</v>
      </c>
    </row>
    <row r="36515" spans="45:51" x14ac:dyDescent="0.2">
      <c r="AS36515">
        <v>36509</v>
      </c>
      <c r="AT36515" s="4">
        <f t="shared" si="4421"/>
        <v>102</v>
      </c>
      <c r="AU36515">
        <f t="shared" si="4422"/>
        <v>0</v>
      </c>
      <c r="AV36515" t="str">
        <f t="shared" si="4423"/>
        <v/>
      </c>
      <c r="AW36515" t="str">
        <f t="shared" si="4425"/>
        <v/>
      </c>
      <c r="AX36515">
        <f t="shared" si="4426"/>
        <v>13.637007451588518</v>
      </c>
      <c r="AY36515">
        <f t="shared" si="4424"/>
        <v>1.1870244645954617</v>
      </c>
    </row>
    <row r="36516" spans="45:51" x14ac:dyDescent="0.2">
      <c r="AS36516">
        <v>36510</v>
      </c>
      <c r="AT36516" s="4">
        <f t="shared" si="4421"/>
        <v>102</v>
      </c>
      <c r="AU36516">
        <f t="shared" si="4422"/>
        <v>0</v>
      </c>
      <c r="AV36516" t="str">
        <f t="shared" si="4423"/>
        <v/>
      </c>
      <c r="AW36516" t="str">
        <f t="shared" si="4425"/>
        <v/>
      </c>
      <c r="AX36516">
        <f t="shared" si="4426"/>
        <v>13.634447312470023</v>
      </c>
      <c r="AY36516">
        <f t="shared" si="4424"/>
        <v>1.1871939121236443</v>
      </c>
    </row>
    <row r="36517" spans="45:51" x14ac:dyDescent="0.2">
      <c r="AS36517">
        <v>36511</v>
      </c>
      <c r="AT36517" s="4">
        <f t="shared" si="4421"/>
        <v>102</v>
      </c>
      <c r="AU36517">
        <f t="shared" si="4422"/>
        <v>0</v>
      </c>
      <c r="AV36517" t="str">
        <f t="shared" si="4423"/>
        <v/>
      </c>
      <c r="AW36517" t="str">
        <f t="shared" si="4425"/>
        <v/>
      </c>
      <c r="AX36517">
        <f t="shared" si="4426"/>
        <v>13.631887288621922</v>
      </c>
      <c r="AY36517">
        <f t="shared" si="4424"/>
        <v>1.1873634004032905</v>
      </c>
    </row>
    <row r="36518" spans="45:51" x14ac:dyDescent="0.2">
      <c r="AS36518">
        <v>36512</v>
      </c>
      <c r="AT36518" s="4">
        <f t="shared" si="4421"/>
        <v>102</v>
      </c>
      <c r="AU36518">
        <f t="shared" si="4422"/>
        <v>0</v>
      </c>
      <c r="AV36518" t="str">
        <f t="shared" si="4423"/>
        <v/>
      </c>
      <c r="AW36518" t="str">
        <f t="shared" si="4425"/>
        <v/>
      </c>
      <c r="AX36518">
        <f t="shared" si="4426"/>
        <v>13.629327380071935</v>
      </c>
      <c r="AY36518">
        <f t="shared" si="4424"/>
        <v>1.1875329294467512</v>
      </c>
    </row>
    <row r="36519" spans="45:51" x14ac:dyDescent="0.2">
      <c r="AS36519">
        <v>36513</v>
      </c>
      <c r="AT36519" s="4">
        <f t="shared" si="4421"/>
        <v>102</v>
      </c>
      <c r="AU36519">
        <f t="shared" si="4422"/>
        <v>0</v>
      </c>
      <c r="AV36519" t="str">
        <f t="shared" si="4423"/>
        <v/>
      </c>
      <c r="AW36519" t="str">
        <f t="shared" si="4425"/>
        <v/>
      </c>
      <c r="AX36519">
        <f t="shared" si="4426"/>
        <v>13.626767586847787</v>
      </c>
      <c r="AY36519">
        <f t="shared" si="4424"/>
        <v>1.1877024992663809</v>
      </c>
    </row>
    <row r="36520" spans="45:51" x14ac:dyDescent="0.2">
      <c r="AS36520">
        <v>36514</v>
      </c>
      <c r="AT36520" s="4">
        <f t="shared" si="4421"/>
        <v>102</v>
      </c>
      <c r="AU36520">
        <f t="shared" si="4422"/>
        <v>0</v>
      </c>
      <c r="AV36520" t="str">
        <f t="shared" si="4423"/>
        <v/>
      </c>
      <c r="AW36520" t="str">
        <f t="shared" si="4425"/>
        <v/>
      </c>
      <c r="AX36520">
        <f t="shared" si="4426"/>
        <v>13.624207908977217</v>
      </c>
      <c r="AY36520">
        <f t="shared" si="4424"/>
        <v>1.1878721098745393</v>
      </c>
    </row>
    <row r="36521" spans="45:51" x14ac:dyDescent="0.2">
      <c r="AS36521">
        <v>36515</v>
      </c>
      <c r="AT36521" s="4">
        <f t="shared" si="4421"/>
        <v>102</v>
      </c>
      <c r="AU36521">
        <f t="shared" si="4422"/>
        <v>0</v>
      </c>
      <c r="AV36521" t="str">
        <f t="shared" si="4423"/>
        <v/>
      </c>
      <c r="AW36521" t="str">
        <f t="shared" si="4425"/>
        <v/>
      </c>
      <c r="AX36521">
        <f t="shared" si="4426"/>
        <v>13.621648346487968</v>
      </c>
      <c r="AY36521">
        <f t="shared" si="4424"/>
        <v>1.1880417612835881</v>
      </c>
    </row>
    <row r="36522" spans="45:51" x14ac:dyDescent="0.2">
      <c r="AS36522">
        <v>36516</v>
      </c>
      <c r="AT36522" s="4">
        <f t="shared" si="4421"/>
        <v>102</v>
      </c>
      <c r="AU36522">
        <f t="shared" si="4422"/>
        <v>0</v>
      </c>
      <c r="AV36522" t="str">
        <f t="shared" si="4423"/>
        <v/>
      </c>
      <c r="AW36522" t="str">
        <f t="shared" si="4425"/>
        <v/>
      </c>
      <c r="AX36522">
        <f t="shared" si="4426"/>
        <v>13.619088899407792</v>
      </c>
      <c r="AY36522">
        <f t="shared" si="4424"/>
        <v>1.1882114535058943</v>
      </c>
    </row>
    <row r="36523" spans="45:51" x14ac:dyDescent="0.2">
      <c r="AS36523">
        <v>36517</v>
      </c>
      <c r="AT36523" s="4">
        <f t="shared" si="4421"/>
        <v>102</v>
      </c>
      <c r="AU36523">
        <f t="shared" si="4422"/>
        <v>0</v>
      </c>
      <c r="AV36523" t="str">
        <f t="shared" si="4423"/>
        <v/>
      </c>
      <c r="AW36523" t="str">
        <f t="shared" si="4425"/>
        <v/>
      </c>
      <c r="AX36523">
        <f t="shared" si="4426"/>
        <v>13.61652956776445</v>
      </c>
      <c r="AY36523">
        <f t="shared" si="4424"/>
        <v>1.1883811865538285</v>
      </c>
    </row>
    <row r="36524" spans="45:51" x14ac:dyDescent="0.2">
      <c r="AS36524">
        <v>36518</v>
      </c>
      <c r="AT36524" s="4">
        <f t="shared" si="4421"/>
        <v>102</v>
      </c>
      <c r="AU36524">
        <f t="shared" si="4422"/>
        <v>0</v>
      </c>
      <c r="AV36524" t="str">
        <f t="shared" si="4423"/>
        <v/>
      </c>
      <c r="AW36524" t="str">
        <f t="shared" si="4425"/>
        <v/>
      </c>
      <c r="AX36524">
        <f t="shared" si="4426"/>
        <v>13.613970351585714</v>
      </c>
      <c r="AY36524">
        <f t="shared" si="4424"/>
        <v>1.1885509604397646</v>
      </c>
    </row>
    <row r="36525" spans="45:51" x14ac:dyDescent="0.2">
      <c r="AS36525">
        <v>36519</v>
      </c>
      <c r="AT36525" s="4">
        <f t="shared" si="4421"/>
        <v>102</v>
      </c>
      <c r="AU36525">
        <f t="shared" si="4422"/>
        <v>0</v>
      </c>
      <c r="AV36525" t="str">
        <f t="shared" si="4423"/>
        <v/>
      </c>
      <c r="AW36525" t="str">
        <f t="shared" si="4425"/>
        <v/>
      </c>
      <c r="AX36525">
        <f t="shared" si="4426"/>
        <v>13.611411250899359</v>
      </c>
      <c r="AY36525">
        <f t="shared" si="4424"/>
        <v>1.1887207751760811</v>
      </c>
    </row>
    <row r="36526" spans="45:51" x14ac:dyDescent="0.2">
      <c r="AS36526">
        <v>36520</v>
      </c>
      <c r="AT36526" s="4">
        <f t="shared" si="4421"/>
        <v>102</v>
      </c>
      <c r="AU36526">
        <f t="shared" si="4422"/>
        <v>0</v>
      </c>
      <c r="AV36526" t="str">
        <f t="shared" si="4423"/>
        <v/>
      </c>
      <c r="AW36526" t="str">
        <f t="shared" si="4425"/>
        <v/>
      </c>
      <c r="AX36526">
        <f t="shared" si="4426"/>
        <v>13.608852265733171</v>
      </c>
      <c r="AY36526">
        <f t="shared" si="4424"/>
        <v>1.1888906307751603</v>
      </c>
    </row>
    <row r="36527" spans="45:51" x14ac:dyDescent="0.2">
      <c r="AS36527">
        <v>36521</v>
      </c>
      <c r="AT36527" s="4">
        <f t="shared" si="4421"/>
        <v>102</v>
      </c>
      <c r="AU36527">
        <f t="shared" si="4422"/>
        <v>0</v>
      </c>
      <c r="AV36527" t="str">
        <f t="shared" si="4423"/>
        <v/>
      </c>
      <c r="AW36527" t="str">
        <f t="shared" si="4425"/>
        <v/>
      </c>
      <c r="AX36527">
        <f t="shared" si="4426"/>
        <v>13.606293396114948</v>
      </c>
      <c r="AY36527">
        <f t="shared" si="4424"/>
        <v>1.1890605272493877</v>
      </c>
    </row>
    <row r="36528" spans="45:51" x14ac:dyDescent="0.2">
      <c r="AS36528">
        <v>36522</v>
      </c>
      <c r="AT36528" s="4">
        <f t="shared" si="4421"/>
        <v>102</v>
      </c>
      <c r="AU36528">
        <f t="shared" si="4422"/>
        <v>0</v>
      </c>
      <c r="AV36528" t="str">
        <f t="shared" si="4423"/>
        <v/>
      </c>
      <c r="AW36528" t="str">
        <f t="shared" si="4425"/>
        <v/>
      </c>
      <c r="AX36528">
        <f t="shared" si="4426"/>
        <v>13.603734642072489</v>
      </c>
      <c r="AY36528">
        <f t="shared" si="4424"/>
        <v>1.1892304646111533</v>
      </c>
    </row>
    <row r="36529" spans="45:51" x14ac:dyDescent="0.2">
      <c r="AS36529">
        <v>36523</v>
      </c>
      <c r="AT36529" s="4">
        <f t="shared" si="4421"/>
        <v>102</v>
      </c>
      <c r="AU36529">
        <f t="shared" si="4422"/>
        <v>0</v>
      </c>
      <c r="AV36529" t="str">
        <f t="shared" si="4423"/>
        <v/>
      </c>
      <c r="AW36529" t="str">
        <f t="shared" si="4425"/>
        <v/>
      </c>
      <c r="AX36529">
        <f t="shared" si="4426"/>
        <v>13.601176003633608</v>
      </c>
      <c r="AY36529">
        <f t="shared" si="4424"/>
        <v>1.1894004428728511</v>
      </c>
    </row>
    <row r="36530" spans="45:51" x14ac:dyDescent="0.2">
      <c r="AS36530">
        <v>36524</v>
      </c>
      <c r="AT36530" s="4">
        <f t="shared" si="4421"/>
        <v>102</v>
      </c>
      <c r="AU36530">
        <f t="shared" si="4422"/>
        <v>0</v>
      </c>
      <c r="AV36530" t="str">
        <f t="shared" si="4423"/>
        <v/>
      </c>
      <c r="AW36530" t="str">
        <f t="shared" si="4425"/>
        <v/>
      </c>
      <c r="AX36530">
        <f t="shared" si="4426"/>
        <v>13.598617480826125</v>
      </c>
      <c r="AY36530">
        <f t="shared" si="4424"/>
        <v>1.1895704620468783</v>
      </c>
    </row>
    <row r="36531" spans="45:51" x14ac:dyDescent="0.2">
      <c r="AS36531">
        <v>36525</v>
      </c>
      <c r="AT36531" s="4">
        <f t="shared" si="4421"/>
        <v>102</v>
      </c>
      <c r="AU36531">
        <f t="shared" si="4422"/>
        <v>0</v>
      </c>
      <c r="AV36531" t="str">
        <f t="shared" si="4423"/>
        <v/>
      </c>
      <c r="AW36531" t="str">
        <f t="shared" si="4425"/>
        <v/>
      </c>
      <c r="AX36531">
        <f t="shared" si="4426"/>
        <v>13.596059073677866</v>
      </c>
      <c r="AY36531">
        <f t="shared" si="4424"/>
        <v>1.189740522145637</v>
      </c>
    </row>
    <row r="36532" spans="45:51" x14ac:dyDescent="0.2">
      <c r="AS36532">
        <v>36526</v>
      </c>
      <c r="AT36532" s="4">
        <f t="shared" si="4421"/>
        <v>102</v>
      </c>
      <c r="AU36532">
        <f t="shared" si="4422"/>
        <v>0</v>
      </c>
      <c r="AV36532" t="str">
        <f t="shared" si="4423"/>
        <v/>
      </c>
      <c r="AW36532" t="str">
        <f t="shared" si="4425"/>
        <v/>
      </c>
      <c r="AX36532">
        <f t="shared" si="4426"/>
        <v>13.593500782216671</v>
      </c>
      <c r="AY36532">
        <f t="shared" si="4424"/>
        <v>1.189910623181532</v>
      </c>
    </row>
    <row r="36533" spans="45:51" x14ac:dyDescent="0.2">
      <c r="AS36533">
        <v>36527</v>
      </c>
      <c r="AT36533" s="4">
        <f t="shared" si="4421"/>
        <v>102</v>
      </c>
      <c r="AU36533">
        <f t="shared" si="4422"/>
        <v>0</v>
      </c>
      <c r="AV36533" t="str">
        <f t="shared" si="4423"/>
        <v/>
      </c>
      <c r="AW36533" t="str">
        <f t="shared" si="4425"/>
        <v/>
      </c>
      <c r="AX36533">
        <f t="shared" si="4426"/>
        <v>13.590942606470383</v>
      </c>
      <c r="AY36533">
        <f t="shared" si="4424"/>
        <v>1.1900807651669729</v>
      </c>
    </row>
    <row r="36534" spans="45:51" x14ac:dyDescent="0.2">
      <c r="AS36534">
        <v>36528</v>
      </c>
      <c r="AT36534" s="4">
        <f t="shared" si="4421"/>
        <v>102</v>
      </c>
      <c r="AU36534">
        <f t="shared" si="4422"/>
        <v>0</v>
      </c>
      <c r="AV36534" t="str">
        <f t="shared" si="4423"/>
        <v/>
      </c>
      <c r="AW36534" t="str">
        <f t="shared" si="4425"/>
        <v/>
      </c>
      <c r="AX36534">
        <f t="shared" si="4426"/>
        <v>13.588384546466859</v>
      </c>
      <c r="AY36534">
        <f t="shared" si="4424"/>
        <v>1.1902509481143724</v>
      </c>
    </row>
    <row r="36535" spans="45:51" x14ac:dyDescent="0.2">
      <c r="AS36535">
        <v>36529</v>
      </c>
      <c r="AT36535" s="4">
        <f t="shared" si="4421"/>
        <v>102</v>
      </c>
      <c r="AU36535">
        <f t="shared" si="4422"/>
        <v>0</v>
      </c>
      <c r="AV36535" t="str">
        <f t="shared" si="4423"/>
        <v/>
      </c>
      <c r="AW36535" t="str">
        <f t="shared" si="4425"/>
        <v/>
      </c>
      <c r="AX36535">
        <f t="shared" si="4426"/>
        <v>13.585826602233958</v>
      </c>
      <c r="AY36535">
        <f t="shared" si="4424"/>
        <v>1.1904211720361482</v>
      </c>
    </row>
    <row r="36536" spans="45:51" x14ac:dyDescent="0.2">
      <c r="AS36536">
        <v>36530</v>
      </c>
      <c r="AT36536" s="4">
        <f t="shared" si="4421"/>
        <v>102</v>
      </c>
      <c r="AU36536">
        <f t="shared" si="4422"/>
        <v>0</v>
      </c>
      <c r="AV36536" t="str">
        <f t="shared" si="4423"/>
        <v/>
      </c>
      <c r="AW36536" t="str">
        <f t="shared" si="4425"/>
        <v/>
      </c>
      <c r="AX36536">
        <f t="shared" si="4426"/>
        <v>13.583268773799549</v>
      </c>
      <c r="AY36536">
        <f t="shared" si="4424"/>
        <v>1.1905914369447212</v>
      </c>
    </row>
    <row r="36537" spans="45:51" x14ac:dyDescent="0.2">
      <c r="AS36537">
        <v>36531</v>
      </c>
      <c r="AT36537" s="4">
        <f t="shared" si="4421"/>
        <v>102</v>
      </c>
      <c r="AU36537">
        <f t="shared" si="4422"/>
        <v>0</v>
      </c>
      <c r="AV36537" t="str">
        <f t="shared" si="4423"/>
        <v/>
      </c>
      <c r="AW36537" t="str">
        <f t="shared" si="4425"/>
        <v/>
      </c>
      <c r="AX36537">
        <f t="shared" si="4426"/>
        <v>13.580711061191513</v>
      </c>
      <c r="AY36537">
        <f t="shared" si="4424"/>
        <v>1.1907617428525161</v>
      </c>
    </row>
    <row r="36538" spans="45:51" x14ac:dyDescent="0.2">
      <c r="AS36538">
        <v>36532</v>
      </c>
      <c r="AT36538" s="4">
        <f t="shared" si="4421"/>
        <v>102</v>
      </c>
      <c r="AU36538">
        <f t="shared" si="4422"/>
        <v>0</v>
      </c>
      <c r="AV36538" t="str">
        <f t="shared" si="4423"/>
        <v/>
      </c>
      <c r="AW36538" t="str">
        <f t="shared" si="4425"/>
        <v/>
      </c>
      <c r="AX36538">
        <f t="shared" si="4426"/>
        <v>13.57815346443774</v>
      </c>
      <c r="AY36538">
        <f t="shared" si="4424"/>
        <v>1.1909320897719613</v>
      </c>
    </row>
    <row r="36539" spans="45:51" x14ac:dyDescent="0.2">
      <c r="AS36539">
        <v>36533</v>
      </c>
      <c r="AT36539" s="4">
        <f t="shared" si="4421"/>
        <v>102</v>
      </c>
      <c r="AU36539">
        <f t="shared" si="4422"/>
        <v>0</v>
      </c>
      <c r="AV36539" t="str">
        <f t="shared" si="4423"/>
        <v/>
      </c>
      <c r="AW36539" t="str">
        <f t="shared" si="4425"/>
        <v/>
      </c>
      <c r="AX36539">
        <f t="shared" si="4426"/>
        <v>13.575595983566123</v>
      </c>
      <c r="AY36539">
        <f t="shared" si="4424"/>
        <v>1.1911024777154899</v>
      </c>
    </row>
    <row r="36540" spans="45:51" x14ac:dyDescent="0.2">
      <c r="AS36540">
        <v>36534</v>
      </c>
      <c r="AT36540" s="4">
        <f t="shared" si="4421"/>
        <v>102</v>
      </c>
      <c r="AU36540">
        <f t="shared" si="4422"/>
        <v>0</v>
      </c>
      <c r="AV36540" t="str">
        <f t="shared" si="4423"/>
        <v/>
      </c>
      <c r="AW36540" t="str">
        <f t="shared" si="4425"/>
        <v/>
      </c>
      <c r="AX36540">
        <f t="shared" si="4426"/>
        <v>13.573038618604567</v>
      </c>
      <c r="AY36540">
        <f t="shared" si="4424"/>
        <v>1.1912729066955381</v>
      </c>
    </row>
    <row r="36541" spans="45:51" x14ac:dyDescent="0.2">
      <c r="AS36541">
        <v>36535</v>
      </c>
      <c r="AT36541" s="4">
        <f t="shared" si="4421"/>
        <v>102</v>
      </c>
      <c r="AU36541">
        <f t="shared" si="4422"/>
        <v>0</v>
      </c>
      <c r="AV36541" t="str">
        <f t="shared" si="4423"/>
        <v/>
      </c>
      <c r="AW36541" t="str">
        <f t="shared" si="4425"/>
        <v/>
      </c>
      <c r="AX36541">
        <f t="shared" si="4426"/>
        <v>13.570481369580985</v>
      </c>
      <c r="AY36541">
        <f t="shared" si="4424"/>
        <v>1.1914433767245465</v>
      </c>
    </row>
    <row r="36542" spans="45:51" x14ac:dyDescent="0.2">
      <c r="AS36542">
        <v>36536</v>
      </c>
      <c r="AT36542" s="4">
        <f t="shared" si="4421"/>
        <v>102</v>
      </c>
      <c r="AU36542">
        <f t="shared" si="4422"/>
        <v>0</v>
      </c>
      <c r="AV36542" t="str">
        <f t="shared" si="4423"/>
        <v/>
      </c>
      <c r="AW36542" t="str">
        <f t="shared" si="4425"/>
        <v/>
      </c>
      <c r="AX36542">
        <f t="shared" si="4426"/>
        <v>13.567924236523298</v>
      </c>
      <c r="AY36542">
        <f t="shared" si="4424"/>
        <v>1.1916138878149596</v>
      </c>
    </row>
    <row r="36543" spans="45:51" x14ac:dyDescent="0.2">
      <c r="AS36543">
        <v>36537</v>
      </c>
      <c r="AT36543" s="4">
        <f t="shared" si="4421"/>
        <v>102</v>
      </c>
      <c r="AU36543">
        <f t="shared" si="4422"/>
        <v>0</v>
      </c>
      <c r="AV36543" t="str">
        <f t="shared" si="4423"/>
        <v/>
      </c>
      <c r="AW36543" t="str">
        <f t="shared" si="4425"/>
        <v/>
      </c>
      <c r="AX36543">
        <f t="shared" si="4426"/>
        <v>13.565367219459437</v>
      </c>
      <c r="AY36543">
        <f t="shared" si="4424"/>
        <v>1.191784439979225</v>
      </c>
    </row>
    <row r="36544" spans="45:51" x14ac:dyDescent="0.2">
      <c r="AS36544">
        <v>36538</v>
      </c>
      <c r="AT36544" s="4">
        <f t="shared" si="4421"/>
        <v>102</v>
      </c>
      <c r="AU36544">
        <f t="shared" si="4422"/>
        <v>0</v>
      </c>
      <c r="AV36544" t="str">
        <f t="shared" si="4423"/>
        <v/>
      </c>
      <c r="AW36544" t="str">
        <f t="shared" si="4425"/>
        <v/>
      </c>
      <c r="AX36544">
        <f t="shared" si="4426"/>
        <v>13.562810318417338</v>
      </c>
      <c r="AY36544">
        <f t="shared" si="4424"/>
        <v>1.1919550332297952</v>
      </c>
    </row>
    <row r="36545" spans="45:51" x14ac:dyDescent="0.2">
      <c r="AS36545">
        <v>36539</v>
      </c>
      <c r="AT36545" s="4">
        <f t="shared" si="4421"/>
        <v>102</v>
      </c>
      <c r="AU36545">
        <f t="shared" si="4422"/>
        <v>0</v>
      </c>
      <c r="AV36545" t="str">
        <f t="shared" si="4423"/>
        <v/>
      </c>
      <c r="AW36545" t="str">
        <f t="shared" si="4425"/>
        <v/>
      </c>
      <c r="AX36545">
        <f t="shared" si="4426"/>
        <v>13.56025353342495</v>
      </c>
      <c r="AY36545">
        <f t="shared" si="4424"/>
        <v>1.1921256675791263</v>
      </c>
    </row>
    <row r="36546" spans="45:51" x14ac:dyDescent="0.2">
      <c r="AS36546">
        <v>36540</v>
      </c>
      <c r="AT36546" s="4">
        <f t="shared" si="4421"/>
        <v>102</v>
      </c>
      <c r="AU36546">
        <f t="shared" si="4422"/>
        <v>0</v>
      </c>
      <c r="AV36546" t="str">
        <f t="shared" si="4423"/>
        <v/>
      </c>
      <c r="AW36546" t="str">
        <f t="shared" si="4425"/>
        <v/>
      </c>
      <c r="AX36546">
        <f t="shared" si="4426"/>
        <v>13.557696864510227</v>
      </c>
      <c r="AY36546">
        <f t="shared" si="4424"/>
        <v>1.192296343039678</v>
      </c>
    </row>
    <row r="36547" spans="45:51" x14ac:dyDescent="0.2">
      <c r="AS36547">
        <v>36541</v>
      </c>
      <c r="AT36547" s="4">
        <f t="shared" si="4421"/>
        <v>102</v>
      </c>
      <c r="AU36547">
        <f t="shared" si="4422"/>
        <v>0</v>
      </c>
      <c r="AV36547" t="str">
        <f t="shared" si="4423"/>
        <v/>
      </c>
      <c r="AW36547" t="str">
        <f t="shared" si="4425"/>
        <v/>
      </c>
      <c r="AX36547">
        <f t="shared" si="4426"/>
        <v>13.555140311701132</v>
      </c>
      <c r="AY36547">
        <f t="shared" si="4424"/>
        <v>1.1924670596239142</v>
      </c>
    </row>
    <row r="36548" spans="45:51" x14ac:dyDescent="0.2">
      <c r="AS36548">
        <v>36542</v>
      </c>
      <c r="AT36548" s="4">
        <f t="shared" si="4421"/>
        <v>102</v>
      </c>
      <c r="AU36548">
        <f t="shared" si="4422"/>
        <v>0</v>
      </c>
      <c r="AV36548" t="str">
        <f t="shared" si="4423"/>
        <v/>
      </c>
      <c r="AW36548" t="str">
        <f t="shared" si="4425"/>
        <v/>
      </c>
      <c r="AX36548">
        <f t="shared" si="4426"/>
        <v>13.552583875025638</v>
      </c>
      <c r="AY36548">
        <f t="shared" si="4424"/>
        <v>1.1926378173443026</v>
      </c>
    </row>
    <row r="36549" spans="45:51" x14ac:dyDescent="0.2">
      <c r="AS36549">
        <v>36543</v>
      </c>
      <c r="AT36549" s="4">
        <f t="shared" si="4421"/>
        <v>102</v>
      </c>
      <c r="AU36549">
        <f t="shared" si="4422"/>
        <v>0</v>
      </c>
      <c r="AV36549" t="str">
        <f t="shared" si="4423"/>
        <v/>
      </c>
      <c r="AW36549" t="str">
        <f t="shared" si="4425"/>
        <v/>
      </c>
      <c r="AX36549">
        <f t="shared" si="4426"/>
        <v>13.550027554511727</v>
      </c>
      <c r="AY36549">
        <f t="shared" si="4424"/>
        <v>1.1928086162133147</v>
      </c>
    </row>
    <row r="36550" spans="45:51" x14ac:dyDescent="0.2">
      <c r="AS36550">
        <v>36544</v>
      </c>
      <c r="AT36550" s="4">
        <f t="shared" ref="AT36550:AT36613" si="4427">ROUNDDOWN(AS36550/(C$17*60),0) +1</f>
        <v>102</v>
      </c>
      <c r="AU36550">
        <f t="shared" ref="AU36550:AU36613" si="4428">IF(AND(AS36550-(AT36550-1)*60*C$17&gt;=0,AS36550+1-(AT36550-1)*60*C$17&lt;=C$16*60),C$10/(C$16*60),0)</f>
        <v>0</v>
      </c>
      <c r="AV36550" t="str">
        <f t="shared" ref="AV36550:AV36613" si="4429">IF(MOD(AS36550,(C$17*60))=0,1,"")</f>
        <v/>
      </c>
      <c r="AW36550" t="str">
        <f t="shared" si="4425"/>
        <v/>
      </c>
      <c r="AX36550">
        <f t="shared" si="4426"/>
        <v>13.547471350187386</v>
      </c>
      <c r="AY36550">
        <f t="shared" ref="AY36550:AY36613" si="4430">C$32/(C$22+AX36550)</f>
        <v>1.1929794562434257</v>
      </c>
    </row>
    <row r="36551" spans="45:51" x14ac:dyDescent="0.2">
      <c r="AS36551">
        <v>36545</v>
      </c>
      <c r="AT36551" s="4">
        <f t="shared" si="4427"/>
        <v>102</v>
      </c>
      <c r="AU36551">
        <f t="shared" si="4428"/>
        <v>0</v>
      </c>
      <c r="AV36551" t="str">
        <f t="shared" si="4429"/>
        <v/>
      </c>
      <c r="AW36551" t="str">
        <f t="shared" ref="AW36551:AW36614" si="4431">IF(AV36551&lt;&gt;"",AS36551/60,"")</f>
        <v/>
      </c>
      <c r="AX36551">
        <f t="shared" ref="AX36551:AX36614" si="4432">(AU36551/C$29)+AX36550*EXP(-(AY36550/C$29)*(AS36551-AS36550)/60)</f>
        <v>13.544915262080613</v>
      </c>
      <c r="AY36551">
        <f t="shared" si="4430"/>
        <v>1.1931503374471157</v>
      </c>
    </row>
    <row r="36552" spans="45:51" x14ac:dyDescent="0.2">
      <c r="AS36552">
        <v>36546</v>
      </c>
      <c r="AT36552" s="4">
        <f t="shared" si="4427"/>
        <v>102</v>
      </c>
      <c r="AU36552">
        <f t="shared" si="4428"/>
        <v>0</v>
      </c>
      <c r="AV36552" t="str">
        <f t="shared" si="4429"/>
        <v/>
      </c>
      <c r="AW36552" t="str">
        <f t="shared" si="4431"/>
        <v/>
      </c>
      <c r="AX36552">
        <f t="shared" si="4432"/>
        <v>13.542359290219414</v>
      </c>
      <c r="AY36552">
        <f t="shared" si="4430"/>
        <v>1.1933212598368677</v>
      </c>
    </row>
    <row r="36553" spans="45:51" x14ac:dyDescent="0.2">
      <c r="AS36553">
        <v>36547</v>
      </c>
      <c r="AT36553" s="4">
        <f t="shared" si="4427"/>
        <v>102</v>
      </c>
      <c r="AU36553">
        <f t="shared" si="4428"/>
        <v>0</v>
      </c>
      <c r="AV36553" t="str">
        <f t="shared" si="4429"/>
        <v/>
      </c>
      <c r="AW36553" t="str">
        <f t="shared" si="4431"/>
        <v/>
      </c>
      <c r="AX36553">
        <f t="shared" si="4432"/>
        <v>13.539803434631803</v>
      </c>
      <c r="AY36553">
        <f t="shared" si="4430"/>
        <v>1.1934922234251684</v>
      </c>
    </row>
    <row r="36554" spans="45:51" x14ac:dyDescent="0.2">
      <c r="AS36554">
        <v>36548</v>
      </c>
      <c r="AT36554" s="4">
        <f t="shared" si="4427"/>
        <v>102</v>
      </c>
      <c r="AU36554">
        <f t="shared" si="4428"/>
        <v>0</v>
      </c>
      <c r="AV36554" t="str">
        <f t="shared" si="4429"/>
        <v/>
      </c>
      <c r="AW36554" t="str">
        <f t="shared" si="4431"/>
        <v/>
      </c>
      <c r="AX36554">
        <f t="shared" si="4432"/>
        <v>13.537247695345805</v>
      </c>
      <c r="AY36554">
        <f t="shared" si="4430"/>
        <v>1.1936632282245097</v>
      </c>
    </row>
    <row r="36555" spans="45:51" x14ac:dyDescent="0.2">
      <c r="AS36555">
        <v>36549</v>
      </c>
      <c r="AT36555" s="4">
        <f t="shared" si="4427"/>
        <v>102</v>
      </c>
      <c r="AU36555">
        <f t="shared" si="4428"/>
        <v>0</v>
      </c>
      <c r="AV36555" t="str">
        <f t="shared" si="4429"/>
        <v/>
      </c>
      <c r="AW36555" t="str">
        <f t="shared" si="4431"/>
        <v/>
      </c>
      <c r="AX36555">
        <f t="shared" si="4432"/>
        <v>13.534692072389449</v>
      </c>
      <c r="AY36555">
        <f t="shared" si="4430"/>
        <v>1.1938342742473862</v>
      </c>
    </row>
    <row r="36556" spans="45:51" x14ac:dyDescent="0.2">
      <c r="AS36556">
        <v>36550</v>
      </c>
      <c r="AT36556" s="4">
        <f t="shared" si="4427"/>
        <v>102</v>
      </c>
      <c r="AU36556">
        <f t="shared" si="4428"/>
        <v>0</v>
      </c>
      <c r="AV36556" t="str">
        <f t="shared" si="4429"/>
        <v/>
      </c>
      <c r="AW36556" t="str">
        <f t="shared" si="4431"/>
        <v/>
      </c>
      <c r="AX36556">
        <f t="shared" si="4432"/>
        <v>13.532136565790777</v>
      </c>
      <c r="AY36556">
        <f t="shared" si="4430"/>
        <v>1.1940053615062967</v>
      </c>
    </row>
    <row r="36557" spans="45:51" x14ac:dyDescent="0.2">
      <c r="AS36557">
        <v>36551</v>
      </c>
      <c r="AT36557" s="4">
        <f t="shared" si="4427"/>
        <v>102</v>
      </c>
      <c r="AU36557">
        <f t="shared" si="4428"/>
        <v>0</v>
      </c>
      <c r="AV36557" t="str">
        <f t="shared" si="4429"/>
        <v/>
      </c>
      <c r="AW36557" t="str">
        <f t="shared" si="4431"/>
        <v/>
      </c>
      <c r="AX36557">
        <f t="shared" si="4432"/>
        <v>13.529581175577839</v>
      </c>
      <c r="AY36557">
        <f t="shared" si="4430"/>
        <v>1.1941764900137439</v>
      </c>
    </row>
    <row r="36558" spans="45:51" x14ac:dyDescent="0.2">
      <c r="AS36558">
        <v>36552</v>
      </c>
      <c r="AT36558" s="4">
        <f t="shared" si="4427"/>
        <v>102</v>
      </c>
      <c r="AU36558">
        <f t="shared" si="4428"/>
        <v>0</v>
      </c>
      <c r="AV36558" t="str">
        <f t="shared" si="4429"/>
        <v/>
      </c>
      <c r="AW36558" t="str">
        <f t="shared" si="4431"/>
        <v/>
      </c>
      <c r="AX36558">
        <f t="shared" si="4432"/>
        <v>13.527025901778689</v>
      </c>
      <c r="AY36558">
        <f t="shared" si="4430"/>
        <v>1.1943476597822351</v>
      </c>
    </row>
    <row r="36559" spans="45:51" x14ac:dyDescent="0.2">
      <c r="AS36559">
        <v>36553</v>
      </c>
      <c r="AT36559" s="4">
        <f t="shared" si="4427"/>
        <v>102</v>
      </c>
      <c r="AU36559">
        <f t="shared" si="4428"/>
        <v>0</v>
      </c>
      <c r="AV36559" t="str">
        <f t="shared" si="4429"/>
        <v/>
      </c>
      <c r="AW36559" t="str">
        <f t="shared" si="4431"/>
        <v/>
      </c>
      <c r="AX36559">
        <f t="shared" si="4432"/>
        <v>13.524470744421393</v>
      </c>
      <c r="AY36559">
        <f t="shared" si="4430"/>
        <v>1.1945188708242807</v>
      </c>
    </row>
    <row r="36560" spans="45:51" x14ac:dyDescent="0.2">
      <c r="AS36560">
        <v>36554</v>
      </c>
      <c r="AT36560" s="4">
        <f t="shared" si="4427"/>
        <v>102</v>
      </c>
      <c r="AU36560">
        <f t="shared" si="4428"/>
        <v>0</v>
      </c>
      <c r="AV36560" t="str">
        <f t="shared" si="4429"/>
        <v/>
      </c>
      <c r="AW36560" t="str">
        <f t="shared" si="4431"/>
        <v/>
      </c>
      <c r="AX36560">
        <f t="shared" si="4432"/>
        <v>13.521915703534027</v>
      </c>
      <c r="AY36560">
        <f t="shared" si="4430"/>
        <v>1.1946901231523948</v>
      </c>
    </row>
    <row r="36561" spans="45:51" x14ac:dyDescent="0.2">
      <c r="AS36561">
        <v>36555</v>
      </c>
      <c r="AT36561" s="4">
        <f t="shared" si="4427"/>
        <v>102</v>
      </c>
      <c r="AU36561">
        <f t="shared" si="4428"/>
        <v>0</v>
      </c>
      <c r="AV36561" t="str">
        <f t="shared" si="4429"/>
        <v/>
      </c>
      <c r="AW36561" t="str">
        <f t="shared" si="4431"/>
        <v/>
      </c>
      <c r="AX36561">
        <f t="shared" si="4432"/>
        <v>13.519360779144671</v>
      </c>
      <c r="AY36561">
        <f t="shared" si="4430"/>
        <v>1.1948614167790967</v>
      </c>
    </row>
    <row r="36562" spans="45:51" x14ac:dyDescent="0.2">
      <c r="AS36562">
        <v>36556</v>
      </c>
      <c r="AT36562" s="4">
        <f t="shared" si="4427"/>
        <v>102</v>
      </c>
      <c r="AU36562">
        <f t="shared" si="4428"/>
        <v>0</v>
      </c>
      <c r="AV36562" t="str">
        <f t="shared" si="4429"/>
        <v/>
      </c>
      <c r="AW36562" t="str">
        <f t="shared" si="4431"/>
        <v/>
      </c>
      <c r="AX36562">
        <f t="shared" si="4432"/>
        <v>13.516805971281418</v>
      </c>
      <c r="AY36562">
        <f t="shared" si="4430"/>
        <v>1.1950327517169077</v>
      </c>
    </row>
    <row r="36563" spans="45:51" x14ac:dyDescent="0.2">
      <c r="AS36563">
        <v>36557</v>
      </c>
      <c r="AT36563" s="4">
        <f t="shared" si="4427"/>
        <v>102</v>
      </c>
      <c r="AU36563">
        <f t="shared" si="4428"/>
        <v>0</v>
      </c>
      <c r="AV36563" t="str">
        <f t="shared" si="4429"/>
        <v/>
      </c>
      <c r="AW36563" t="str">
        <f t="shared" si="4431"/>
        <v/>
      </c>
      <c r="AX36563">
        <f t="shared" si="4432"/>
        <v>13.514251279972367</v>
      </c>
      <c r="AY36563">
        <f t="shared" si="4430"/>
        <v>1.195204127978355</v>
      </c>
    </row>
    <row r="36564" spans="45:51" x14ac:dyDescent="0.2">
      <c r="AS36564">
        <v>36558</v>
      </c>
      <c r="AT36564" s="4">
        <f t="shared" si="4427"/>
        <v>102</v>
      </c>
      <c r="AU36564">
        <f t="shared" si="4428"/>
        <v>0</v>
      </c>
      <c r="AV36564" t="str">
        <f t="shared" si="4429"/>
        <v/>
      </c>
      <c r="AW36564" t="str">
        <f t="shared" si="4431"/>
        <v/>
      </c>
      <c r="AX36564">
        <f t="shared" si="4432"/>
        <v>13.511696705245626</v>
      </c>
      <c r="AY36564">
        <f t="shared" si="4430"/>
        <v>1.1953755455759683</v>
      </c>
    </row>
    <row r="36565" spans="45:51" x14ac:dyDescent="0.2">
      <c r="AS36565">
        <v>36559</v>
      </c>
      <c r="AT36565" s="4">
        <f t="shared" si="4427"/>
        <v>102</v>
      </c>
      <c r="AU36565">
        <f t="shared" si="4428"/>
        <v>0</v>
      </c>
      <c r="AV36565" t="str">
        <f t="shared" si="4429"/>
        <v/>
      </c>
      <c r="AW36565" t="str">
        <f t="shared" si="4431"/>
        <v/>
      </c>
      <c r="AX36565">
        <f t="shared" si="4432"/>
        <v>13.509142247129311</v>
      </c>
      <c r="AY36565">
        <f t="shared" si="4430"/>
        <v>1.1955470045222818</v>
      </c>
    </row>
    <row r="36566" spans="45:51" x14ac:dyDescent="0.2">
      <c r="AS36566">
        <v>36560</v>
      </c>
      <c r="AT36566" s="4">
        <f t="shared" si="4427"/>
        <v>102</v>
      </c>
      <c r="AU36566">
        <f t="shared" si="4428"/>
        <v>0</v>
      </c>
      <c r="AV36566" t="str">
        <f t="shared" si="4429"/>
        <v/>
      </c>
      <c r="AW36566" t="str">
        <f t="shared" si="4431"/>
        <v/>
      </c>
      <c r="AX36566">
        <f t="shared" si="4432"/>
        <v>13.506587905651548</v>
      </c>
      <c r="AY36566">
        <f t="shared" si="4430"/>
        <v>1.1957185048298338</v>
      </c>
    </row>
    <row r="36567" spans="45:51" x14ac:dyDescent="0.2">
      <c r="AS36567">
        <v>36561</v>
      </c>
      <c r="AT36567" s="4">
        <f t="shared" si="4427"/>
        <v>102</v>
      </c>
      <c r="AU36567">
        <f t="shared" si="4428"/>
        <v>0</v>
      </c>
      <c r="AV36567" t="str">
        <f t="shared" si="4429"/>
        <v/>
      </c>
      <c r="AW36567" t="str">
        <f t="shared" si="4431"/>
        <v/>
      </c>
      <c r="AX36567">
        <f t="shared" si="4432"/>
        <v>13.504033680840472</v>
      </c>
      <c r="AY36567">
        <f t="shared" si="4430"/>
        <v>1.1958900465111655</v>
      </c>
    </row>
    <row r="36568" spans="45:51" x14ac:dyDescent="0.2">
      <c r="AS36568">
        <v>36562</v>
      </c>
      <c r="AT36568" s="4">
        <f t="shared" si="4427"/>
        <v>102</v>
      </c>
      <c r="AU36568">
        <f t="shared" si="4428"/>
        <v>0</v>
      </c>
      <c r="AV36568" t="str">
        <f t="shared" si="4429"/>
        <v/>
      </c>
      <c r="AW36568" t="str">
        <f t="shared" si="4431"/>
        <v/>
      </c>
      <c r="AX36568">
        <f t="shared" si="4432"/>
        <v>13.501479572724222</v>
      </c>
      <c r="AY36568">
        <f t="shared" si="4430"/>
        <v>1.1960616295788233</v>
      </c>
    </row>
    <row r="36569" spans="45:51" x14ac:dyDescent="0.2">
      <c r="AS36569">
        <v>36563</v>
      </c>
      <c r="AT36569" s="4">
        <f t="shared" si="4427"/>
        <v>102</v>
      </c>
      <c r="AU36569">
        <f t="shared" si="4428"/>
        <v>0</v>
      </c>
      <c r="AV36569" t="str">
        <f t="shared" si="4429"/>
        <v/>
      </c>
      <c r="AW36569" t="str">
        <f t="shared" si="4431"/>
        <v/>
      </c>
      <c r="AX36569">
        <f t="shared" si="4432"/>
        <v>13.498925581330951</v>
      </c>
      <c r="AY36569">
        <f t="shared" si="4430"/>
        <v>1.1962332540453569</v>
      </c>
    </row>
    <row r="36570" spans="45:51" x14ac:dyDescent="0.2">
      <c r="AS36570">
        <v>36564</v>
      </c>
      <c r="AT36570" s="4">
        <f t="shared" si="4427"/>
        <v>102</v>
      </c>
      <c r="AU36570">
        <f t="shared" si="4428"/>
        <v>0</v>
      </c>
      <c r="AV36570" t="str">
        <f t="shared" si="4429"/>
        <v/>
      </c>
      <c r="AW36570" t="str">
        <f t="shared" si="4431"/>
        <v/>
      </c>
      <c r="AX36570">
        <f t="shared" si="4432"/>
        <v>13.496371706688818</v>
      </c>
      <c r="AY36570">
        <f t="shared" si="4430"/>
        <v>1.1964049199233198</v>
      </c>
    </row>
    <row r="36571" spans="45:51" x14ac:dyDescent="0.2">
      <c r="AS36571">
        <v>36565</v>
      </c>
      <c r="AT36571" s="4">
        <f t="shared" si="4427"/>
        <v>102</v>
      </c>
      <c r="AU36571">
        <f t="shared" si="4428"/>
        <v>0</v>
      </c>
      <c r="AV36571" t="str">
        <f t="shared" si="4429"/>
        <v/>
      </c>
      <c r="AW36571" t="str">
        <f t="shared" si="4431"/>
        <v/>
      </c>
      <c r="AX36571">
        <f t="shared" si="4432"/>
        <v>13.493817948825988</v>
      </c>
      <c r="AY36571">
        <f t="shared" si="4430"/>
        <v>1.1965766272252696</v>
      </c>
    </row>
    <row r="36572" spans="45:51" x14ac:dyDescent="0.2">
      <c r="AS36572">
        <v>36566</v>
      </c>
      <c r="AT36572" s="4">
        <f t="shared" si="4427"/>
        <v>102</v>
      </c>
      <c r="AU36572">
        <f t="shared" si="4428"/>
        <v>0</v>
      </c>
      <c r="AV36572" t="str">
        <f t="shared" si="4429"/>
        <v/>
      </c>
      <c r="AW36572" t="str">
        <f t="shared" si="4431"/>
        <v/>
      </c>
      <c r="AX36572">
        <f t="shared" si="4432"/>
        <v>13.491264307770642</v>
      </c>
      <c r="AY36572">
        <f t="shared" si="4430"/>
        <v>1.196748375963768</v>
      </c>
    </row>
    <row r="36573" spans="45:51" x14ac:dyDescent="0.2">
      <c r="AS36573">
        <v>36567</v>
      </c>
      <c r="AT36573" s="4">
        <f t="shared" si="4427"/>
        <v>102</v>
      </c>
      <c r="AU36573">
        <f t="shared" si="4428"/>
        <v>0</v>
      </c>
      <c r="AV36573" t="str">
        <f t="shared" si="4429"/>
        <v/>
      </c>
      <c r="AW36573" t="str">
        <f t="shared" si="4431"/>
        <v/>
      </c>
      <c r="AX36573">
        <f t="shared" si="4432"/>
        <v>13.488710783550964</v>
      </c>
      <c r="AY36573">
        <f t="shared" si="4430"/>
        <v>1.1969201661513802</v>
      </c>
    </row>
    <row r="36574" spans="45:51" x14ac:dyDescent="0.2">
      <c r="AS36574">
        <v>36568</v>
      </c>
      <c r="AT36574" s="4">
        <f t="shared" si="4427"/>
        <v>102</v>
      </c>
      <c r="AU36574">
        <f t="shared" si="4428"/>
        <v>0</v>
      </c>
      <c r="AV36574" t="str">
        <f t="shared" si="4429"/>
        <v/>
      </c>
      <c r="AW36574" t="str">
        <f t="shared" si="4431"/>
        <v/>
      </c>
      <c r="AX36574">
        <f t="shared" si="4432"/>
        <v>13.486157376195145</v>
      </c>
      <c r="AY36574">
        <f t="shared" si="4430"/>
        <v>1.1970919978006755</v>
      </c>
    </row>
    <row r="36575" spans="45:51" x14ac:dyDescent="0.2">
      <c r="AS36575">
        <v>36569</v>
      </c>
      <c r="AT36575" s="4">
        <f t="shared" si="4427"/>
        <v>102</v>
      </c>
      <c r="AU36575">
        <f t="shared" si="4428"/>
        <v>0</v>
      </c>
      <c r="AV36575" t="str">
        <f t="shared" si="4429"/>
        <v/>
      </c>
      <c r="AW36575" t="str">
        <f t="shared" si="4431"/>
        <v/>
      </c>
      <c r="AX36575">
        <f t="shared" si="4432"/>
        <v>13.483604085731388</v>
      </c>
      <c r="AY36575">
        <f t="shared" si="4430"/>
        <v>1.1972638709242276</v>
      </c>
    </row>
    <row r="36576" spans="45:51" x14ac:dyDescent="0.2">
      <c r="AS36576">
        <v>36570</v>
      </c>
      <c r="AT36576" s="4">
        <f t="shared" si="4427"/>
        <v>102</v>
      </c>
      <c r="AU36576">
        <f t="shared" si="4428"/>
        <v>0</v>
      </c>
      <c r="AV36576" t="str">
        <f t="shared" si="4429"/>
        <v/>
      </c>
      <c r="AW36576" t="str">
        <f t="shared" si="4431"/>
        <v/>
      </c>
      <c r="AX36576">
        <f t="shared" si="4432"/>
        <v>13.481050912187904</v>
      </c>
      <c r="AY36576">
        <f t="shared" si="4430"/>
        <v>1.1974357855346129</v>
      </c>
    </row>
    <row r="36577" spans="45:51" x14ac:dyDescent="0.2">
      <c r="AS36577">
        <v>36571</v>
      </c>
      <c r="AT36577" s="4">
        <f t="shared" si="4427"/>
        <v>102</v>
      </c>
      <c r="AU36577">
        <f t="shared" si="4428"/>
        <v>0</v>
      </c>
      <c r="AV36577" t="str">
        <f t="shared" si="4429"/>
        <v/>
      </c>
      <c r="AW36577" t="str">
        <f t="shared" si="4431"/>
        <v/>
      </c>
      <c r="AX36577">
        <f t="shared" si="4432"/>
        <v>13.478497855592911</v>
      </c>
      <c r="AY36577">
        <f t="shared" si="4430"/>
        <v>1.1976077416444133</v>
      </c>
    </row>
    <row r="36578" spans="45:51" x14ac:dyDescent="0.2">
      <c r="AS36578">
        <v>36572</v>
      </c>
      <c r="AT36578" s="4">
        <f t="shared" si="4427"/>
        <v>102</v>
      </c>
      <c r="AU36578">
        <f t="shared" si="4428"/>
        <v>0</v>
      </c>
      <c r="AV36578" t="str">
        <f t="shared" si="4429"/>
        <v/>
      </c>
      <c r="AW36578" t="str">
        <f t="shared" si="4431"/>
        <v/>
      </c>
      <c r="AX36578">
        <f t="shared" si="4432"/>
        <v>13.475944915974639</v>
      </c>
      <c r="AY36578">
        <f t="shared" si="4430"/>
        <v>1.1977797392662131</v>
      </c>
    </row>
    <row r="36579" spans="45:51" x14ac:dyDescent="0.2">
      <c r="AS36579">
        <v>36573</v>
      </c>
      <c r="AT36579" s="4">
        <f t="shared" si="4427"/>
        <v>102</v>
      </c>
      <c r="AU36579">
        <f t="shared" si="4428"/>
        <v>0</v>
      </c>
      <c r="AV36579" t="str">
        <f t="shared" si="4429"/>
        <v/>
      </c>
      <c r="AW36579" t="str">
        <f t="shared" si="4431"/>
        <v/>
      </c>
      <c r="AX36579">
        <f t="shared" si="4432"/>
        <v>13.473392093361321</v>
      </c>
      <c r="AY36579">
        <f t="shared" si="4430"/>
        <v>1.1979517784126017</v>
      </c>
    </row>
    <row r="36580" spans="45:51" x14ac:dyDescent="0.2">
      <c r="AS36580">
        <v>36574</v>
      </c>
      <c r="AT36580" s="4">
        <f t="shared" si="4427"/>
        <v>102</v>
      </c>
      <c r="AU36580">
        <f t="shared" si="4428"/>
        <v>0</v>
      </c>
      <c r="AV36580" t="str">
        <f t="shared" si="4429"/>
        <v/>
      </c>
      <c r="AW36580" t="str">
        <f t="shared" si="4431"/>
        <v/>
      </c>
      <c r="AX36580">
        <f t="shared" si="4432"/>
        <v>13.470839387781204</v>
      </c>
      <c r="AY36580">
        <f t="shared" si="4430"/>
        <v>1.1981238590961718</v>
      </c>
    </row>
    <row r="36581" spans="45:51" x14ac:dyDescent="0.2">
      <c r="AS36581">
        <v>36575</v>
      </c>
      <c r="AT36581" s="4">
        <f t="shared" si="4427"/>
        <v>102</v>
      </c>
      <c r="AU36581">
        <f t="shared" si="4428"/>
        <v>0</v>
      </c>
      <c r="AV36581" t="str">
        <f t="shared" si="4429"/>
        <v/>
      </c>
      <c r="AW36581" t="str">
        <f t="shared" si="4431"/>
        <v/>
      </c>
      <c r="AX36581">
        <f t="shared" si="4432"/>
        <v>13.468286799262543</v>
      </c>
      <c r="AY36581">
        <f t="shared" si="4430"/>
        <v>1.1982959813295202</v>
      </c>
    </row>
    <row r="36582" spans="45:51" x14ac:dyDescent="0.2">
      <c r="AS36582">
        <v>36576</v>
      </c>
      <c r="AT36582" s="4">
        <f t="shared" si="4427"/>
        <v>102</v>
      </c>
      <c r="AU36582">
        <f t="shared" si="4428"/>
        <v>0</v>
      </c>
      <c r="AV36582" t="str">
        <f t="shared" si="4429"/>
        <v/>
      </c>
      <c r="AW36582" t="str">
        <f t="shared" si="4431"/>
        <v/>
      </c>
      <c r="AX36582">
        <f t="shared" si="4432"/>
        <v>13.465734327833596</v>
      </c>
      <c r="AY36582">
        <f t="shared" si="4430"/>
        <v>1.1984681451252477</v>
      </c>
    </row>
    <row r="36583" spans="45:51" x14ac:dyDescent="0.2">
      <c r="AS36583">
        <v>36577</v>
      </c>
      <c r="AT36583" s="4">
        <f t="shared" si="4427"/>
        <v>102</v>
      </c>
      <c r="AU36583">
        <f t="shared" si="4428"/>
        <v>0</v>
      </c>
      <c r="AV36583" t="str">
        <f t="shared" si="4429"/>
        <v/>
      </c>
      <c r="AW36583" t="str">
        <f t="shared" si="4431"/>
        <v/>
      </c>
      <c r="AX36583">
        <f t="shared" si="4432"/>
        <v>13.463181973522635</v>
      </c>
      <c r="AY36583">
        <f t="shared" si="4430"/>
        <v>1.1986403504959589</v>
      </c>
    </row>
    <row r="36584" spans="45:51" x14ac:dyDescent="0.2">
      <c r="AS36584">
        <v>36578</v>
      </c>
      <c r="AT36584" s="4">
        <f t="shared" si="4427"/>
        <v>102</v>
      </c>
      <c r="AU36584">
        <f t="shared" si="4428"/>
        <v>0</v>
      </c>
      <c r="AV36584" t="str">
        <f t="shared" si="4429"/>
        <v/>
      </c>
      <c r="AW36584" t="str">
        <f t="shared" si="4431"/>
        <v/>
      </c>
      <c r="AX36584">
        <f t="shared" si="4432"/>
        <v>13.460629736357941</v>
      </c>
      <c r="AY36584">
        <f t="shared" si="4430"/>
        <v>1.1988125974542621</v>
      </c>
    </row>
    <row r="36585" spans="45:51" x14ac:dyDescent="0.2">
      <c r="AS36585">
        <v>36579</v>
      </c>
      <c r="AT36585" s="4">
        <f t="shared" si="4427"/>
        <v>102</v>
      </c>
      <c r="AU36585">
        <f t="shared" si="4428"/>
        <v>0</v>
      </c>
      <c r="AV36585" t="str">
        <f t="shared" si="4429"/>
        <v/>
      </c>
      <c r="AW36585" t="str">
        <f t="shared" si="4431"/>
        <v/>
      </c>
      <c r="AX36585">
        <f t="shared" si="4432"/>
        <v>13.458077616367799</v>
      </c>
      <c r="AY36585">
        <f t="shared" si="4430"/>
        <v>1.1989848860127699</v>
      </c>
    </row>
    <row r="36586" spans="45:51" x14ac:dyDescent="0.2">
      <c r="AS36586">
        <v>36580</v>
      </c>
      <c r="AT36586" s="4">
        <f t="shared" si="4427"/>
        <v>102</v>
      </c>
      <c r="AU36586">
        <f t="shared" si="4428"/>
        <v>0</v>
      </c>
      <c r="AV36586" t="str">
        <f t="shared" si="4429"/>
        <v/>
      </c>
      <c r="AW36586" t="str">
        <f t="shared" si="4431"/>
        <v/>
      </c>
      <c r="AX36586">
        <f t="shared" si="4432"/>
        <v>13.455525613580507</v>
      </c>
      <c r="AY36586">
        <f t="shared" si="4430"/>
        <v>1.1991572161840991</v>
      </c>
    </row>
    <row r="36587" spans="45:51" x14ac:dyDescent="0.2">
      <c r="AS36587">
        <v>36581</v>
      </c>
      <c r="AT36587" s="4">
        <f t="shared" si="4427"/>
        <v>102</v>
      </c>
      <c r="AU36587">
        <f t="shared" si="4428"/>
        <v>0</v>
      </c>
      <c r="AV36587" t="str">
        <f t="shared" si="4429"/>
        <v/>
      </c>
      <c r="AW36587" t="str">
        <f t="shared" si="4431"/>
        <v/>
      </c>
      <c r="AX36587">
        <f t="shared" si="4432"/>
        <v>13.452973728024368</v>
      </c>
      <c r="AY36587">
        <f t="shared" si="4430"/>
        <v>1.1993295879808696</v>
      </c>
    </row>
    <row r="36588" spans="45:51" x14ac:dyDescent="0.2">
      <c r="AS36588">
        <v>36582</v>
      </c>
      <c r="AT36588" s="4">
        <f t="shared" si="4427"/>
        <v>102</v>
      </c>
      <c r="AU36588">
        <f t="shared" si="4428"/>
        <v>0</v>
      </c>
      <c r="AV36588" t="str">
        <f t="shared" si="4429"/>
        <v/>
      </c>
      <c r="AW36588" t="str">
        <f t="shared" si="4431"/>
        <v/>
      </c>
      <c r="AX36588">
        <f t="shared" si="4432"/>
        <v>13.450421959727697</v>
      </c>
      <c r="AY36588">
        <f t="shared" si="4430"/>
        <v>1.1995020014157058</v>
      </c>
    </row>
    <row r="36589" spans="45:51" x14ac:dyDescent="0.2">
      <c r="AS36589">
        <v>36583</v>
      </c>
      <c r="AT36589" s="4">
        <f t="shared" si="4427"/>
        <v>102</v>
      </c>
      <c r="AU36589">
        <f t="shared" si="4428"/>
        <v>0</v>
      </c>
      <c r="AV36589" t="str">
        <f t="shared" si="4429"/>
        <v/>
      </c>
      <c r="AW36589" t="str">
        <f t="shared" si="4431"/>
        <v/>
      </c>
      <c r="AX36589">
        <f t="shared" si="4432"/>
        <v>13.447870308718816</v>
      </c>
      <c r="AY36589">
        <f t="shared" si="4430"/>
        <v>1.1996744565012358</v>
      </c>
    </row>
    <row r="36590" spans="45:51" x14ac:dyDescent="0.2">
      <c r="AS36590">
        <v>36584</v>
      </c>
      <c r="AT36590" s="4">
        <f t="shared" si="4427"/>
        <v>102</v>
      </c>
      <c r="AU36590">
        <f t="shared" si="4428"/>
        <v>0</v>
      </c>
      <c r="AV36590" t="str">
        <f t="shared" si="4429"/>
        <v/>
      </c>
      <c r="AW36590" t="str">
        <f t="shared" si="4431"/>
        <v/>
      </c>
      <c r="AX36590">
        <f t="shared" si="4432"/>
        <v>13.445318775026054</v>
      </c>
      <c r="AY36590">
        <f t="shared" si="4430"/>
        <v>1.1998469532500922</v>
      </c>
    </row>
    <row r="36591" spans="45:51" x14ac:dyDescent="0.2">
      <c r="AS36591">
        <v>36585</v>
      </c>
      <c r="AT36591" s="4">
        <f t="shared" si="4427"/>
        <v>102</v>
      </c>
      <c r="AU36591">
        <f t="shared" si="4428"/>
        <v>0</v>
      </c>
      <c r="AV36591" t="str">
        <f t="shared" si="4429"/>
        <v/>
      </c>
      <c r="AW36591" t="str">
        <f t="shared" si="4431"/>
        <v/>
      </c>
      <c r="AX36591">
        <f t="shared" si="4432"/>
        <v>13.442767358677751</v>
      </c>
      <c r="AY36591">
        <f t="shared" si="4430"/>
        <v>1.2000194916749105</v>
      </c>
    </row>
    <row r="36592" spans="45:51" x14ac:dyDescent="0.2">
      <c r="AS36592">
        <v>36586</v>
      </c>
      <c r="AT36592" s="4">
        <f t="shared" si="4427"/>
        <v>102</v>
      </c>
      <c r="AU36592">
        <f t="shared" si="4428"/>
        <v>0</v>
      </c>
      <c r="AV36592" t="str">
        <f t="shared" si="4429"/>
        <v/>
      </c>
      <c r="AW36592" t="str">
        <f t="shared" si="4431"/>
        <v/>
      </c>
      <c r="AX36592">
        <f t="shared" si="4432"/>
        <v>13.440216059702255</v>
      </c>
      <c r="AY36592">
        <f t="shared" si="4430"/>
        <v>1.2001920717883308</v>
      </c>
    </row>
    <row r="36593" spans="45:51" x14ac:dyDescent="0.2">
      <c r="AS36593">
        <v>36587</v>
      </c>
      <c r="AT36593" s="4">
        <f t="shared" si="4427"/>
        <v>102</v>
      </c>
      <c r="AU36593">
        <f t="shared" si="4428"/>
        <v>0</v>
      </c>
      <c r="AV36593" t="str">
        <f t="shared" si="4429"/>
        <v/>
      </c>
      <c r="AW36593" t="str">
        <f t="shared" si="4431"/>
        <v/>
      </c>
      <c r="AX36593">
        <f t="shared" si="4432"/>
        <v>13.437664878127922</v>
      </c>
      <c r="AY36593">
        <f t="shared" si="4430"/>
        <v>1.2003646936029972</v>
      </c>
    </row>
    <row r="36594" spans="45:51" x14ac:dyDescent="0.2">
      <c r="AS36594">
        <v>36588</v>
      </c>
      <c r="AT36594" s="4">
        <f t="shared" si="4427"/>
        <v>102</v>
      </c>
      <c r="AU36594">
        <f t="shared" si="4428"/>
        <v>0</v>
      </c>
      <c r="AV36594" t="str">
        <f t="shared" si="4429"/>
        <v/>
      </c>
      <c r="AW36594" t="str">
        <f t="shared" si="4431"/>
        <v/>
      </c>
      <c r="AX36594">
        <f t="shared" si="4432"/>
        <v>13.435113813983119</v>
      </c>
      <c r="AY36594">
        <f t="shared" si="4430"/>
        <v>1.2005373571315574</v>
      </c>
    </row>
    <row r="36595" spans="45:51" x14ac:dyDescent="0.2">
      <c r="AS36595">
        <v>36589</v>
      </c>
      <c r="AT36595" s="4">
        <f t="shared" si="4427"/>
        <v>102</v>
      </c>
      <c r="AU36595">
        <f t="shared" si="4428"/>
        <v>0</v>
      </c>
      <c r="AV36595" t="str">
        <f t="shared" si="4429"/>
        <v/>
      </c>
      <c r="AW36595" t="str">
        <f t="shared" si="4431"/>
        <v/>
      </c>
      <c r="AX36595">
        <f t="shared" si="4432"/>
        <v>13.432562867296216</v>
      </c>
      <c r="AY36595">
        <f t="shared" si="4430"/>
        <v>1.2007100623866631</v>
      </c>
    </row>
    <row r="36596" spans="45:51" x14ac:dyDescent="0.2">
      <c r="AS36596">
        <v>36590</v>
      </c>
      <c r="AT36596" s="4">
        <f t="shared" si="4427"/>
        <v>102</v>
      </c>
      <c r="AU36596">
        <f t="shared" si="4428"/>
        <v>0</v>
      </c>
      <c r="AV36596" t="str">
        <f t="shared" si="4429"/>
        <v/>
      </c>
      <c r="AW36596" t="str">
        <f t="shared" si="4431"/>
        <v/>
      </c>
      <c r="AX36596">
        <f t="shared" si="4432"/>
        <v>13.430012038095596</v>
      </c>
      <c r="AY36596">
        <f t="shared" si="4430"/>
        <v>1.2008828093809707</v>
      </c>
    </row>
    <row r="36597" spans="45:51" x14ac:dyDescent="0.2">
      <c r="AS36597">
        <v>36591</v>
      </c>
      <c r="AT36597" s="4">
        <f t="shared" si="4427"/>
        <v>102</v>
      </c>
      <c r="AU36597">
        <f t="shared" si="4428"/>
        <v>0</v>
      </c>
      <c r="AV36597" t="str">
        <f t="shared" si="4429"/>
        <v/>
      </c>
      <c r="AW36597" t="str">
        <f t="shared" si="4431"/>
        <v/>
      </c>
      <c r="AX36597">
        <f t="shared" si="4432"/>
        <v>13.427461326409651</v>
      </c>
      <c r="AY36597">
        <f t="shared" si="4430"/>
        <v>1.2010555981271391</v>
      </c>
    </row>
    <row r="36598" spans="45:51" x14ac:dyDescent="0.2">
      <c r="AS36598">
        <v>36592</v>
      </c>
      <c r="AT36598" s="4">
        <f t="shared" si="4427"/>
        <v>102</v>
      </c>
      <c r="AU36598">
        <f t="shared" si="4428"/>
        <v>0</v>
      </c>
      <c r="AV36598" t="str">
        <f t="shared" si="4429"/>
        <v/>
      </c>
      <c r="AW36598" t="str">
        <f t="shared" si="4431"/>
        <v/>
      </c>
      <c r="AX36598">
        <f t="shared" si="4432"/>
        <v>13.424910732266779</v>
      </c>
      <c r="AY36598">
        <f t="shared" si="4430"/>
        <v>1.2012284286378321</v>
      </c>
    </row>
    <row r="36599" spans="45:51" x14ac:dyDescent="0.2">
      <c r="AS36599">
        <v>36593</v>
      </c>
      <c r="AT36599" s="4">
        <f t="shared" si="4427"/>
        <v>102</v>
      </c>
      <c r="AU36599">
        <f t="shared" si="4428"/>
        <v>0</v>
      </c>
      <c r="AV36599" t="str">
        <f t="shared" si="4429"/>
        <v/>
      </c>
      <c r="AW36599" t="str">
        <f t="shared" si="4431"/>
        <v/>
      </c>
      <c r="AX36599">
        <f t="shared" si="4432"/>
        <v>13.42236025569539</v>
      </c>
      <c r="AY36599">
        <f t="shared" si="4430"/>
        <v>1.2014013009257174</v>
      </c>
    </row>
    <row r="36600" spans="45:51" x14ac:dyDescent="0.2">
      <c r="AS36600">
        <v>36594</v>
      </c>
      <c r="AT36600" s="4">
        <f t="shared" si="4427"/>
        <v>102</v>
      </c>
      <c r="AU36600">
        <f t="shared" si="4428"/>
        <v>0</v>
      </c>
      <c r="AV36600" t="str">
        <f t="shared" si="4429"/>
        <v/>
      </c>
      <c r="AW36600" t="str">
        <f t="shared" si="4431"/>
        <v/>
      </c>
      <c r="AX36600">
        <f t="shared" si="4432"/>
        <v>13.419809896723898</v>
      </c>
      <c r="AY36600">
        <f t="shared" si="4430"/>
        <v>1.2015742150034661</v>
      </c>
    </row>
    <row r="36601" spans="45:51" x14ac:dyDescent="0.2">
      <c r="AS36601">
        <v>36595</v>
      </c>
      <c r="AT36601" s="4">
        <f t="shared" si="4427"/>
        <v>102</v>
      </c>
      <c r="AU36601">
        <f t="shared" si="4428"/>
        <v>0</v>
      </c>
      <c r="AV36601" t="str">
        <f t="shared" si="4429"/>
        <v/>
      </c>
      <c r="AW36601" t="str">
        <f t="shared" si="4431"/>
        <v/>
      </c>
      <c r="AX36601">
        <f t="shared" si="4432"/>
        <v>13.417259655380729</v>
      </c>
      <c r="AY36601">
        <f t="shared" si="4430"/>
        <v>1.2017471708837542</v>
      </c>
    </row>
    <row r="36602" spans="45:51" x14ac:dyDescent="0.2">
      <c r="AS36602">
        <v>36596</v>
      </c>
      <c r="AT36602" s="4">
        <f t="shared" si="4427"/>
        <v>102</v>
      </c>
      <c r="AU36602">
        <f t="shared" si="4428"/>
        <v>0</v>
      </c>
      <c r="AV36602" t="str">
        <f t="shared" si="4429"/>
        <v/>
      </c>
      <c r="AW36602" t="str">
        <f t="shared" si="4431"/>
        <v/>
      </c>
      <c r="AX36602">
        <f t="shared" si="4432"/>
        <v>13.414709531694317</v>
      </c>
      <c r="AY36602">
        <f t="shared" si="4430"/>
        <v>1.2019201685792604</v>
      </c>
    </row>
    <row r="36603" spans="45:51" x14ac:dyDescent="0.2">
      <c r="AS36603">
        <v>36597</v>
      </c>
      <c r="AT36603" s="4">
        <f t="shared" si="4427"/>
        <v>102</v>
      </c>
      <c r="AU36603">
        <f t="shared" si="4428"/>
        <v>0</v>
      </c>
      <c r="AV36603" t="str">
        <f t="shared" si="4429"/>
        <v/>
      </c>
      <c r="AW36603" t="str">
        <f t="shared" si="4431"/>
        <v/>
      </c>
      <c r="AX36603">
        <f t="shared" si="4432"/>
        <v>13.412159525693106</v>
      </c>
      <c r="AY36603">
        <f t="shared" si="4430"/>
        <v>1.2020932081026685</v>
      </c>
    </row>
    <row r="36604" spans="45:51" x14ac:dyDescent="0.2">
      <c r="AS36604">
        <v>36598</v>
      </c>
      <c r="AT36604" s="4">
        <f t="shared" si="4427"/>
        <v>102</v>
      </c>
      <c r="AU36604">
        <f t="shared" si="4428"/>
        <v>0</v>
      </c>
      <c r="AV36604" t="str">
        <f t="shared" si="4429"/>
        <v/>
      </c>
      <c r="AW36604" t="str">
        <f t="shared" si="4431"/>
        <v/>
      </c>
      <c r="AX36604">
        <f t="shared" si="4432"/>
        <v>13.409609637405545</v>
      </c>
      <c r="AY36604">
        <f t="shared" si="4430"/>
        <v>1.2022662894666656</v>
      </c>
    </row>
    <row r="36605" spans="45:51" x14ac:dyDescent="0.2">
      <c r="AS36605">
        <v>36599</v>
      </c>
      <c r="AT36605" s="4">
        <f t="shared" si="4427"/>
        <v>102</v>
      </c>
      <c r="AU36605">
        <f t="shared" si="4428"/>
        <v>0</v>
      </c>
      <c r="AV36605" t="str">
        <f t="shared" si="4429"/>
        <v/>
      </c>
      <c r="AW36605" t="str">
        <f t="shared" si="4431"/>
        <v/>
      </c>
      <c r="AX36605">
        <f t="shared" si="4432"/>
        <v>13.407059866860095</v>
      </c>
      <c r="AY36605">
        <f t="shared" si="4430"/>
        <v>1.2024394126839428</v>
      </c>
    </row>
    <row r="36606" spans="45:51" x14ac:dyDescent="0.2">
      <c r="AS36606">
        <v>36600</v>
      </c>
      <c r="AT36606" s="4">
        <f t="shared" si="4427"/>
        <v>102</v>
      </c>
      <c r="AU36606">
        <f t="shared" si="4428"/>
        <v>0</v>
      </c>
      <c r="AV36606" t="str">
        <f t="shared" si="4429"/>
        <v/>
      </c>
      <c r="AW36606" t="str">
        <f t="shared" si="4431"/>
        <v/>
      </c>
      <c r="AX36606">
        <f t="shared" si="4432"/>
        <v>13.404510214085223</v>
      </c>
      <c r="AY36606">
        <f t="shared" si="4430"/>
        <v>1.2026125777671954</v>
      </c>
    </row>
    <row r="36607" spans="45:51" x14ac:dyDescent="0.2">
      <c r="AS36607">
        <v>36601</v>
      </c>
      <c r="AT36607" s="4">
        <f t="shared" si="4427"/>
        <v>102</v>
      </c>
      <c r="AU36607">
        <f t="shared" si="4428"/>
        <v>0</v>
      </c>
      <c r="AV36607" t="str">
        <f t="shared" si="4429"/>
        <v/>
      </c>
      <c r="AW36607" t="str">
        <f t="shared" si="4431"/>
        <v/>
      </c>
      <c r="AX36607">
        <f t="shared" si="4432"/>
        <v>13.401960679109406</v>
      </c>
      <c r="AY36607">
        <f t="shared" si="4430"/>
        <v>1.2027857847291221</v>
      </c>
    </row>
    <row r="36608" spans="45:51" x14ac:dyDescent="0.2">
      <c r="AS36608">
        <v>36602</v>
      </c>
      <c r="AT36608" s="4">
        <f t="shared" si="4427"/>
        <v>102</v>
      </c>
      <c r="AU36608">
        <f t="shared" si="4428"/>
        <v>0</v>
      </c>
      <c r="AV36608" t="str">
        <f t="shared" si="4429"/>
        <v/>
      </c>
      <c r="AW36608" t="str">
        <f t="shared" si="4431"/>
        <v/>
      </c>
      <c r="AX36608">
        <f t="shared" si="4432"/>
        <v>13.399411261961133</v>
      </c>
      <c r="AY36608">
        <f t="shared" si="4430"/>
        <v>1.2029590335824258</v>
      </c>
    </row>
    <row r="36609" spans="45:51" x14ac:dyDescent="0.2">
      <c r="AS36609">
        <v>36603</v>
      </c>
      <c r="AT36609" s="4">
        <f t="shared" si="4427"/>
        <v>102</v>
      </c>
      <c r="AU36609">
        <f t="shared" si="4428"/>
        <v>0</v>
      </c>
      <c r="AV36609" t="str">
        <f t="shared" si="4429"/>
        <v/>
      </c>
      <c r="AW36609" t="str">
        <f t="shared" si="4431"/>
        <v/>
      </c>
      <c r="AX36609">
        <f t="shared" si="4432"/>
        <v>13.396861962668893</v>
      </c>
      <c r="AY36609">
        <f t="shared" si="4430"/>
        <v>1.203132324339814</v>
      </c>
    </row>
    <row r="36610" spans="45:51" x14ac:dyDescent="0.2">
      <c r="AS36610">
        <v>36604</v>
      </c>
      <c r="AT36610" s="4">
        <f t="shared" si="4427"/>
        <v>102</v>
      </c>
      <c r="AU36610">
        <f t="shared" si="4428"/>
        <v>0</v>
      </c>
      <c r="AV36610" t="str">
        <f t="shared" si="4429"/>
        <v/>
      </c>
      <c r="AW36610" t="str">
        <f t="shared" si="4431"/>
        <v/>
      </c>
      <c r="AX36610">
        <f t="shared" si="4432"/>
        <v>13.394312781261194</v>
      </c>
      <c r="AY36610">
        <f t="shared" si="4430"/>
        <v>1.2033056570139973</v>
      </c>
    </row>
    <row r="36611" spans="45:51" x14ac:dyDescent="0.2">
      <c r="AS36611">
        <v>36605</v>
      </c>
      <c r="AT36611" s="4">
        <f t="shared" si="4427"/>
        <v>102</v>
      </c>
      <c r="AU36611">
        <f t="shared" si="4428"/>
        <v>0</v>
      </c>
      <c r="AV36611" t="str">
        <f t="shared" si="4429"/>
        <v/>
      </c>
      <c r="AW36611" t="str">
        <f t="shared" si="4431"/>
        <v/>
      </c>
      <c r="AX36611">
        <f t="shared" si="4432"/>
        <v>13.391763717766542</v>
      </c>
      <c r="AY36611">
        <f t="shared" si="4430"/>
        <v>1.2034790316176904</v>
      </c>
    </row>
    <row r="36612" spans="45:51" x14ac:dyDescent="0.2">
      <c r="AS36612">
        <v>36606</v>
      </c>
      <c r="AT36612" s="4">
        <f t="shared" si="4427"/>
        <v>102</v>
      </c>
      <c r="AU36612">
        <f t="shared" si="4428"/>
        <v>0</v>
      </c>
      <c r="AV36612" t="str">
        <f t="shared" si="4429"/>
        <v/>
      </c>
      <c r="AW36612" t="str">
        <f t="shared" si="4431"/>
        <v/>
      </c>
      <c r="AX36612">
        <f t="shared" si="4432"/>
        <v>13.389214772213462</v>
      </c>
      <c r="AY36612">
        <f t="shared" si="4430"/>
        <v>1.2036524481636124</v>
      </c>
    </row>
    <row r="36613" spans="45:51" x14ac:dyDescent="0.2">
      <c r="AS36613">
        <v>36607</v>
      </c>
      <c r="AT36613" s="4">
        <f t="shared" si="4427"/>
        <v>102</v>
      </c>
      <c r="AU36613">
        <f t="shared" si="4428"/>
        <v>0</v>
      </c>
      <c r="AV36613" t="str">
        <f t="shared" si="4429"/>
        <v/>
      </c>
      <c r="AW36613" t="str">
        <f t="shared" si="4431"/>
        <v/>
      </c>
      <c r="AX36613">
        <f t="shared" si="4432"/>
        <v>13.386665944630481</v>
      </c>
      <c r="AY36613">
        <f t="shared" si="4430"/>
        <v>1.2038259066644856</v>
      </c>
    </row>
    <row r="36614" spans="45:51" x14ac:dyDescent="0.2">
      <c r="AS36614">
        <v>36608</v>
      </c>
      <c r="AT36614" s="4">
        <f t="shared" ref="AT36614:AT36677" si="4433">ROUNDDOWN(AS36614/(C$17*60),0) +1</f>
        <v>102</v>
      </c>
      <c r="AU36614">
        <f t="shared" ref="AU36614:AU36677" si="4434">IF(AND(AS36614-(AT36614-1)*60*C$17&gt;=0,AS36614+1-(AT36614-1)*60*C$17&lt;=C$16*60),C$10/(C$16*60),0)</f>
        <v>0</v>
      </c>
      <c r="AV36614" t="str">
        <f t="shared" ref="AV36614:AV36677" si="4435">IF(MOD(AS36614,(C$17*60))=0,1,"")</f>
        <v/>
      </c>
      <c r="AW36614" t="str">
        <f t="shared" si="4431"/>
        <v/>
      </c>
      <c r="AX36614">
        <f t="shared" si="4432"/>
        <v>13.384117235046135</v>
      </c>
      <c r="AY36614">
        <f t="shared" ref="AY36614:AY36677" si="4436">C$32/(C$22+AX36614)</f>
        <v>1.2039994071330371</v>
      </c>
    </row>
    <row r="36615" spans="45:51" x14ac:dyDescent="0.2">
      <c r="AS36615">
        <v>36609</v>
      </c>
      <c r="AT36615" s="4">
        <f t="shared" si="4433"/>
        <v>102</v>
      </c>
      <c r="AU36615">
        <f t="shared" si="4434"/>
        <v>0</v>
      </c>
      <c r="AV36615" t="str">
        <f t="shared" si="4435"/>
        <v/>
      </c>
      <c r="AW36615" t="str">
        <f t="shared" ref="AW36615:AW36678" si="4437">IF(AV36615&lt;&gt;"",AS36615/60,"")</f>
        <v/>
      </c>
      <c r="AX36615">
        <f t="shared" ref="AX36615:AX36678" si="4438">(AU36615/C$29)+AX36614*EXP(-(AY36614/C$29)*(AS36615-AS36614)/60)</f>
        <v>13.381568643488972</v>
      </c>
      <c r="AY36615">
        <f t="shared" si="4436"/>
        <v>1.2041729495819971</v>
      </c>
    </row>
    <row r="36616" spans="45:51" x14ac:dyDescent="0.2">
      <c r="AS36616">
        <v>36610</v>
      </c>
      <c r="AT36616" s="4">
        <f t="shared" si="4433"/>
        <v>102</v>
      </c>
      <c r="AU36616">
        <f t="shared" si="4434"/>
        <v>0</v>
      </c>
      <c r="AV36616" t="str">
        <f t="shared" si="4435"/>
        <v/>
      </c>
      <c r="AW36616" t="str">
        <f t="shared" si="4437"/>
        <v/>
      </c>
      <c r="AX36616">
        <f t="shared" si="4438"/>
        <v>13.379020169987546</v>
      </c>
      <c r="AY36616">
        <f t="shared" si="4436"/>
        <v>1.2043465340241006</v>
      </c>
    </row>
    <row r="36617" spans="45:51" x14ac:dyDescent="0.2">
      <c r="AS36617">
        <v>36611</v>
      </c>
      <c r="AT36617" s="4">
        <f t="shared" si="4433"/>
        <v>102</v>
      </c>
      <c r="AU36617">
        <f t="shared" si="4434"/>
        <v>0</v>
      </c>
      <c r="AV36617" t="str">
        <f t="shared" si="4435"/>
        <v/>
      </c>
      <c r="AW36617" t="str">
        <f t="shared" si="4437"/>
        <v/>
      </c>
      <c r="AX36617">
        <f t="shared" si="4438"/>
        <v>13.37647181457042</v>
      </c>
      <c r="AY36617">
        <f t="shared" si="4436"/>
        <v>1.2045201604720861</v>
      </c>
    </row>
    <row r="36618" spans="45:51" x14ac:dyDescent="0.2">
      <c r="AS36618">
        <v>36612</v>
      </c>
      <c r="AT36618" s="4">
        <f t="shared" si="4433"/>
        <v>102</v>
      </c>
      <c r="AU36618">
        <f t="shared" si="4434"/>
        <v>0</v>
      </c>
      <c r="AV36618" t="str">
        <f t="shared" si="4435"/>
        <v/>
      </c>
      <c r="AW36618" t="str">
        <f t="shared" si="4437"/>
        <v/>
      </c>
      <c r="AX36618">
        <f t="shared" si="4438"/>
        <v>13.373923577266169</v>
      </c>
      <c r="AY36618">
        <f t="shared" si="4436"/>
        <v>1.2046938289386955</v>
      </c>
    </row>
    <row r="36619" spans="45:51" x14ac:dyDescent="0.2">
      <c r="AS36619">
        <v>36613</v>
      </c>
      <c r="AT36619" s="4">
        <f t="shared" si="4433"/>
        <v>102</v>
      </c>
      <c r="AU36619">
        <f t="shared" si="4434"/>
        <v>0</v>
      </c>
      <c r="AV36619" t="str">
        <f t="shared" si="4435"/>
        <v/>
      </c>
      <c r="AW36619" t="str">
        <f t="shared" si="4437"/>
        <v/>
      </c>
      <c r="AX36619">
        <f t="shared" si="4438"/>
        <v>13.371375458103371</v>
      </c>
      <c r="AY36619">
        <f t="shared" si="4436"/>
        <v>1.2048675394366759</v>
      </c>
    </row>
    <row r="36620" spans="45:51" x14ac:dyDescent="0.2">
      <c r="AS36620">
        <v>36614</v>
      </c>
      <c r="AT36620" s="4">
        <f t="shared" si="4433"/>
        <v>102</v>
      </c>
      <c r="AU36620">
        <f t="shared" si="4434"/>
        <v>0</v>
      </c>
      <c r="AV36620" t="str">
        <f t="shared" si="4435"/>
        <v/>
      </c>
      <c r="AW36620" t="str">
        <f t="shared" si="4437"/>
        <v/>
      </c>
      <c r="AX36620">
        <f t="shared" si="4438"/>
        <v>13.368827457110616</v>
      </c>
      <c r="AY36620">
        <f t="shared" si="4436"/>
        <v>1.2050412919787772</v>
      </c>
    </row>
    <row r="36621" spans="45:51" x14ac:dyDescent="0.2">
      <c r="AS36621">
        <v>36615</v>
      </c>
      <c r="AT36621" s="4">
        <f t="shared" si="4433"/>
        <v>102</v>
      </c>
      <c r="AU36621">
        <f t="shared" si="4434"/>
        <v>0</v>
      </c>
      <c r="AV36621" t="str">
        <f t="shared" si="4435"/>
        <v/>
      </c>
      <c r="AW36621" t="str">
        <f t="shared" si="4437"/>
        <v/>
      </c>
      <c r="AX36621">
        <f t="shared" si="4438"/>
        <v>13.366279574316501</v>
      </c>
      <c r="AY36621">
        <f t="shared" si="4436"/>
        <v>1.205215086577754</v>
      </c>
    </row>
    <row r="36622" spans="45:51" x14ac:dyDescent="0.2">
      <c r="AS36622">
        <v>36616</v>
      </c>
      <c r="AT36622" s="4">
        <f t="shared" si="4433"/>
        <v>102</v>
      </c>
      <c r="AU36622">
        <f t="shared" si="4434"/>
        <v>0</v>
      </c>
      <c r="AV36622" t="str">
        <f t="shared" si="4435"/>
        <v/>
      </c>
      <c r="AW36622" t="str">
        <f t="shared" si="4437"/>
        <v/>
      </c>
      <c r="AX36622">
        <f t="shared" si="4438"/>
        <v>13.363731809749634</v>
      </c>
      <c r="AY36622">
        <f t="shared" si="4436"/>
        <v>1.2053889232463644</v>
      </c>
    </row>
    <row r="36623" spans="45:51" x14ac:dyDescent="0.2">
      <c r="AS36623">
        <v>36617</v>
      </c>
      <c r="AT36623" s="4">
        <f t="shared" si="4433"/>
        <v>102</v>
      </c>
      <c r="AU36623">
        <f t="shared" si="4434"/>
        <v>0</v>
      </c>
      <c r="AV36623" t="str">
        <f t="shared" si="4435"/>
        <v/>
      </c>
      <c r="AW36623" t="str">
        <f t="shared" si="4437"/>
        <v/>
      </c>
      <c r="AX36623">
        <f t="shared" si="4438"/>
        <v>13.361184163438631</v>
      </c>
      <c r="AY36623">
        <f t="shared" si="4436"/>
        <v>1.205562801997371</v>
      </c>
    </row>
    <row r="36624" spans="45:51" x14ac:dyDescent="0.2">
      <c r="AS36624">
        <v>36618</v>
      </c>
      <c r="AT36624" s="4">
        <f t="shared" si="4433"/>
        <v>102</v>
      </c>
      <c r="AU36624">
        <f t="shared" si="4434"/>
        <v>0</v>
      </c>
      <c r="AV36624" t="str">
        <f t="shared" si="4435"/>
        <v/>
      </c>
      <c r="AW36624" t="str">
        <f t="shared" si="4437"/>
        <v/>
      </c>
      <c r="AX36624">
        <f t="shared" si="4438"/>
        <v>13.358636635412115</v>
      </c>
      <c r="AY36624">
        <f t="shared" si="4436"/>
        <v>1.2057367228435394</v>
      </c>
    </row>
    <row r="36625" spans="45:51" x14ac:dyDescent="0.2">
      <c r="AS36625">
        <v>36619</v>
      </c>
      <c r="AT36625" s="4">
        <f t="shared" si="4433"/>
        <v>102</v>
      </c>
      <c r="AU36625">
        <f t="shared" si="4434"/>
        <v>0</v>
      </c>
      <c r="AV36625" t="str">
        <f t="shared" si="4435"/>
        <v/>
      </c>
      <c r="AW36625" t="str">
        <f t="shared" si="4437"/>
        <v/>
      </c>
      <c r="AX36625">
        <f t="shared" si="4438"/>
        <v>13.356089225698719</v>
      </c>
      <c r="AY36625">
        <f t="shared" si="4436"/>
        <v>1.2059106857976403</v>
      </c>
    </row>
    <row r="36626" spans="45:51" x14ac:dyDescent="0.2">
      <c r="AS36626">
        <v>36620</v>
      </c>
      <c r="AT36626" s="4">
        <f t="shared" si="4433"/>
        <v>102</v>
      </c>
      <c r="AU36626">
        <f t="shared" si="4434"/>
        <v>0</v>
      </c>
      <c r="AV36626" t="str">
        <f t="shared" si="4435"/>
        <v/>
      </c>
      <c r="AW36626" t="str">
        <f t="shared" si="4437"/>
        <v/>
      </c>
      <c r="AX36626">
        <f t="shared" si="4438"/>
        <v>13.353541934327085</v>
      </c>
      <c r="AY36626">
        <f t="shared" si="4436"/>
        <v>1.2060846908724474</v>
      </c>
    </row>
    <row r="36627" spans="45:51" x14ac:dyDescent="0.2">
      <c r="AS36627">
        <v>36621</v>
      </c>
      <c r="AT36627" s="4">
        <f t="shared" si="4433"/>
        <v>102</v>
      </c>
      <c r="AU36627">
        <f t="shared" si="4434"/>
        <v>0</v>
      </c>
      <c r="AV36627" t="str">
        <f t="shared" si="4435"/>
        <v/>
      </c>
      <c r="AW36627" t="str">
        <f t="shared" si="4437"/>
        <v/>
      </c>
      <c r="AX36627">
        <f t="shared" si="4438"/>
        <v>13.350994761325863</v>
      </c>
      <c r="AY36627">
        <f t="shared" si="4436"/>
        <v>1.206258738080739</v>
      </c>
    </row>
    <row r="36628" spans="45:51" x14ac:dyDescent="0.2">
      <c r="AS36628">
        <v>36622</v>
      </c>
      <c r="AT36628" s="4">
        <f t="shared" si="4433"/>
        <v>102</v>
      </c>
      <c r="AU36628">
        <f t="shared" si="4434"/>
        <v>0</v>
      </c>
      <c r="AV36628" t="str">
        <f t="shared" si="4435"/>
        <v/>
      </c>
      <c r="AW36628" t="str">
        <f t="shared" si="4437"/>
        <v/>
      </c>
      <c r="AX36628">
        <f t="shared" si="4438"/>
        <v>13.348447706723713</v>
      </c>
      <c r="AY36628">
        <f t="shared" si="4436"/>
        <v>1.2064328274352969</v>
      </c>
    </row>
    <row r="36629" spans="45:51" x14ac:dyDescent="0.2">
      <c r="AS36629">
        <v>36623</v>
      </c>
      <c r="AT36629" s="4">
        <f t="shared" si="4433"/>
        <v>102</v>
      </c>
      <c r="AU36629">
        <f t="shared" si="4434"/>
        <v>0</v>
      </c>
      <c r="AV36629" t="str">
        <f t="shared" si="4435"/>
        <v/>
      </c>
      <c r="AW36629" t="str">
        <f t="shared" si="4437"/>
        <v/>
      </c>
      <c r="AX36629">
        <f t="shared" si="4438"/>
        <v>13.345900770549299</v>
      </c>
      <c r="AY36629">
        <f t="shared" si="4436"/>
        <v>1.206606958948907</v>
      </c>
    </row>
    <row r="36630" spans="45:51" x14ac:dyDescent="0.2">
      <c r="AS36630">
        <v>36624</v>
      </c>
      <c r="AT36630" s="4">
        <f t="shared" si="4433"/>
        <v>102</v>
      </c>
      <c r="AU36630">
        <f t="shared" si="4434"/>
        <v>0</v>
      </c>
      <c r="AV36630" t="str">
        <f t="shared" si="4435"/>
        <v/>
      </c>
      <c r="AW36630" t="str">
        <f t="shared" si="4437"/>
        <v/>
      </c>
      <c r="AX36630">
        <f t="shared" si="4438"/>
        <v>13.343353952831301</v>
      </c>
      <c r="AY36630">
        <f t="shared" si="4436"/>
        <v>1.2067811326343598</v>
      </c>
    </row>
    <row r="36631" spans="45:51" x14ac:dyDescent="0.2">
      <c r="AS36631">
        <v>36625</v>
      </c>
      <c r="AT36631" s="4">
        <f t="shared" si="4433"/>
        <v>102</v>
      </c>
      <c r="AU36631">
        <f t="shared" si="4434"/>
        <v>0</v>
      </c>
      <c r="AV36631" t="str">
        <f t="shared" si="4435"/>
        <v/>
      </c>
      <c r="AW36631" t="str">
        <f t="shared" si="4437"/>
        <v/>
      </c>
      <c r="AX36631">
        <f t="shared" si="4438"/>
        <v>13.340807253598403</v>
      </c>
      <c r="AY36631">
        <f t="shared" si="4436"/>
        <v>1.2069553485044486</v>
      </c>
    </row>
    <row r="36632" spans="45:51" x14ac:dyDescent="0.2">
      <c r="AS36632">
        <v>36626</v>
      </c>
      <c r="AT36632" s="4">
        <f t="shared" si="4433"/>
        <v>102</v>
      </c>
      <c r="AU36632">
        <f t="shared" si="4434"/>
        <v>0</v>
      </c>
      <c r="AV36632" t="str">
        <f t="shared" si="4435"/>
        <v/>
      </c>
      <c r="AW36632" t="str">
        <f t="shared" si="4437"/>
        <v/>
      </c>
      <c r="AX36632">
        <f t="shared" si="4438"/>
        <v>13.338260672879297</v>
      </c>
      <c r="AY36632">
        <f t="shared" si="4436"/>
        <v>1.2071296065719717</v>
      </c>
    </row>
    <row r="36633" spans="45:51" x14ac:dyDescent="0.2">
      <c r="AS36633">
        <v>36627</v>
      </c>
      <c r="AT36633" s="4">
        <f t="shared" si="4433"/>
        <v>102</v>
      </c>
      <c r="AU36633">
        <f t="shared" si="4434"/>
        <v>0</v>
      </c>
      <c r="AV36633" t="str">
        <f t="shared" si="4435"/>
        <v/>
      </c>
      <c r="AW36633" t="str">
        <f t="shared" si="4437"/>
        <v/>
      </c>
      <c r="AX36633">
        <f t="shared" si="4438"/>
        <v>13.335714210702688</v>
      </c>
      <c r="AY36633">
        <f t="shared" si="4436"/>
        <v>1.2073039068497307</v>
      </c>
    </row>
    <row r="36634" spans="45:51" x14ac:dyDescent="0.2">
      <c r="AS36634">
        <v>36628</v>
      </c>
      <c r="AT36634" s="4">
        <f t="shared" si="4433"/>
        <v>102</v>
      </c>
      <c r="AU36634">
        <f t="shared" si="4434"/>
        <v>0</v>
      </c>
      <c r="AV36634" t="str">
        <f t="shared" si="4435"/>
        <v/>
      </c>
      <c r="AW36634" t="str">
        <f t="shared" si="4437"/>
        <v/>
      </c>
      <c r="AX36634">
        <f t="shared" si="4438"/>
        <v>13.333167867097286</v>
      </c>
      <c r="AY36634">
        <f t="shared" si="4436"/>
        <v>1.2074782493505312</v>
      </c>
    </row>
    <row r="36635" spans="45:51" x14ac:dyDescent="0.2">
      <c r="AS36635">
        <v>36629</v>
      </c>
      <c r="AT36635" s="4">
        <f t="shared" si="4433"/>
        <v>102</v>
      </c>
      <c r="AU36635">
        <f t="shared" si="4434"/>
        <v>0</v>
      </c>
      <c r="AV36635" t="str">
        <f t="shared" si="4435"/>
        <v/>
      </c>
      <c r="AW36635" t="str">
        <f t="shared" si="4437"/>
        <v/>
      </c>
      <c r="AX36635">
        <f t="shared" si="4438"/>
        <v>13.33062164209181</v>
      </c>
      <c r="AY36635">
        <f t="shared" si="4436"/>
        <v>1.2076526340871829</v>
      </c>
    </row>
    <row r="36636" spans="45:51" x14ac:dyDescent="0.2">
      <c r="AS36636">
        <v>36630</v>
      </c>
      <c r="AT36636" s="4">
        <f t="shared" si="4433"/>
        <v>102</v>
      </c>
      <c r="AU36636">
        <f t="shared" si="4434"/>
        <v>0</v>
      </c>
      <c r="AV36636" t="str">
        <f t="shared" si="4435"/>
        <v/>
      </c>
      <c r="AW36636" t="str">
        <f t="shared" si="4437"/>
        <v/>
      </c>
      <c r="AX36636">
        <f t="shared" si="4438"/>
        <v>13.328075535714989</v>
      </c>
      <c r="AY36636">
        <f t="shared" si="4436"/>
        <v>1.2078270610724999</v>
      </c>
    </row>
    <row r="36637" spans="45:51" x14ac:dyDescent="0.2">
      <c r="AS36637">
        <v>36631</v>
      </c>
      <c r="AT36637" s="4">
        <f t="shared" si="4433"/>
        <v>102</v>
      </c>
      <c r="AU36637">
        <f t="shared" si="4434"/>
        <v>0</v>
      </c>
      <c r="AV36637" t="str">
        <f t="shared" si="4435"/>
        <v/>
      </c>
      <c r="AW36637" t="str">
        <f t="shared" si="4437"/>
        <v/>
      </c>
      <c r="AX36637">
        <f t="shared" si="4438"/>
        <v>13.32552954799556</v>
      </c>
      <c r="AY36637">
        <f t="shared" si="4436"/>
        <v>1.2080015303192997</v>
      </c>
    </row>
    <row r="36638" spans="45:51" x14ac:dyDescent="0.2">
      <c r="AS36638">
        <v>36632</v>
      </c>
      <c r="AT36638" s="4">
        <f t="shared" si="4433"/>
        <v>102</v>
      </c>
      <c r="AU36638">
        <f t="shared" si="4434"/>
        <v>0</v>
      </c>
      <c r="AV36638" t="str">
        <f t="shared" si="4435"/>
        <v/>
      </c>
      <c r="AW36638" t="str">
        <f t="shared" si="4437"/>
        <v/>
      </c>
      <c r="AX36638">
        <f t="shared" si="4438"/>
        <v>13.322983678962268</v>
      </c>
      <c r="AY36638">
        <f t="shared" si="4436"/>
        <v>1.2081760418404037</v>
      </c>
    </row>
    <row r="36639" spans="45:51" x14ac:dyDescent="0.2">
      <c r="AS36639">
        <v>36633</v>
      </c>
      <c r="AT36639" s="4">
        <f t="shared" si="4433"/>
        <v>102</v>
      </c>
      <c r="AU36639">
        <f t="shared" si="4434"/>
        <v>0</v>
      </c>
      <c r="AV36639" t="str">
        <f t="shared" si="4435"/>
        <v/>
      </c>
      <c r="AW36639" t="str">
        <f t="shared" si="4437"/>
        <v/>
      </c>
      <c r="AX36639">
        <f t="shared" si="4438"/>
        <v>13.320437928643871</v>
      </c>
      <c r="AY36639">
        <f t="shared" si="4436"/>
        <v>1.2083505956486376</v>
      </c>
    </row>
    <row r="36640" spans="45:51" x14ac:dyDescent="0.2">
      <c r="AS36640">
        <v>36634</v>
      </c>
      <c r="AT36640" s="4">
        <f t="shared" si="4433"/>
        <v>102</v>
      </c>
      <c r="AU36640">
        <f t="shared" si="4434"/>
        <v>0</v>
      </c>
      <c r="AV36640" t="str">
        <f t="shared" si="4435"/>
        <v/>
      </c>
      <c r="AW36640" t="str">
        <f t="shared" si="4437"/>
        <v/>
      </c>
      <c r="AX36640">
        <f t="shared" si="4438"/>
        <v>13.317892297069131</v>
      </c>
      <c r="AY36640">
        <f t="shared" si="4436"/>
        <v>1.2085251917568312</v>
      </c>
    </row>
    <row r="36641" spans="45:51" x14ac:dyDescent="0.2">
      <c r="AS36641">
        <v>36635</v>
      </c>
      <c r="AT36641" s="4">
        <f t="shared" si="4433"/>
        <v>102</v>
      </c>
      <c r="AU36641">
        <f t="shared" si="4434"/>
        <v>0</v>
      </c>
      <c r="AV36641" t="str">
        <f t="shared" si="4435"/>
        <v/>
      </c>
      <c r="AW36641" t="str">
        <f t="shared" si="4437"/>
        <v/>
      </c>
      <c r="AX36641">
        <f t="shared" si="4438"/>
        <v>13.315346784266817</v>
      </c>
      <c r="AY36641">
        <f t="shared" si="4436"/>
        <v>1.2086998301778178</v>
      </c>
    </row>
    <row r="36642" spans="45:51" x14ac:dyDescent="0.2">
      <c r="AS36642">
        <v>36636</v>
      </c>
      <c r="AT36642" s="4">
        <f t="shared" si="4433"/>
        <v>102</v>
      </c>
      <c r="AU36642">
        <f t="shared" si="4434"/>
        <v>0</v>
      </c>
      <c r="AV36642" t="str">
        <f t="shared" si="4435"/>
        <v/>
      </c>
      <c r="AW36642" t="str">
        <f t="shared" si="4437"/>
        <v/>
      </c>
      <c r="AX36642">
        <f t="shared" si="4438"/>
        <v>13.312801390265713</v>
      </c>
      <c r="AY36642">
        <f t="shared" si="4436"/>
        <v>1.2088745109244348</v>
      </c>
    </row>
    <row r="36643" spans="45:51" x14ac:dyDescent="0.2">
      <c r="AS36643">
        <v>36637</v>
      </c>
      <c r="AT36643" s="4">
        <f t="shared" si="4433"/>
        <v>102</v>
      </c>
      <c r="AU36643">
        <f t="shared" si="4434"/>
        <v>0</v>
      </c>
      <c r="AV36643" t="str">
        <f t="shared" si="4435"/>
        <v/>
      </c>
      <c r="AW36643" t="str">
        <f t="shared" si="4437"/>
        <v/>
      </c>
      <c r="AX36643">
        <f t="shared" si="4438"/>
        <v>13.310256115094608</v>
      </c>
      <c r="AY36643">
        <f t="shared" si="4436"/>
        <v>1.2090492340095238</v>
      </c>
    </row>
    <row r="36644" spans="45:51" x14ac:dyDescent="0.2">
      <c r="AS36644">
        <v>36638</v>
      </c>
      <c r="AT36644" s="4">
        <f t="shared" si="4433"/>
        <v>102</v>
      </c>
      <c r="AU36644">
        <f t="shared" si="4434"/>
        <v>0</v>
      </c>
      <c r="AV36644" t="str">
        <f t="shared" si="4435"/>
        <v/>
      </c>
      <c r="AW36644" t="str">
        <f t="shared" si="4437"/>
        <v/>
      </c>
      <c r="AX36644">
        <f t="shared" si="4438"/>
        <v>13.3077109587823</v>
      </c>
      <c r="AY36644">
        <f t="shared" si="4436"/>
        <v>1.2092239994459304</v>
      </c>
    </row>
    <row r="36645" spans="45:51" x14ac:dyDescent="0.2">
      <c r="AS36645">
        <v>36639</v>
      </c>
      <c r="AT36645" s="4">
        <f t="shared" si="4433"/>
        <v>102</v>
      </c>
      <c r="AU36645">
        <f t="shared" si="4434"/>
        <v>0</v>
      </c>
      <c r="AV36645" t="str">
        <f t="shared" si="4435"/>
        <v/>
      </c>
      <c r="AW36645" t="str">
        <f t="shared" si="4437"/>
        <v/>
      </c>
      <c r="AX36645">
        <f t="shared" si="4438"/>
        <v>13.305165921357595</v>
      </c>
      <c r="AY36645">
        <f t="shared" si="4436"/>
        <v>1.2093988072465036</v>
      </c>
    </row>
    <row r="36646" spans="45:51" x14ac:dyDescent="0.2">
      <c r="AS36646">
        <v>36640</v>
      </c>
      <c r="AT36646" s="4">
        <f t="shared" si="4433"/>
        <v>102</v>
      </c>
      <c r="AU36646">
        <f t="shared" si="4434"/>
        <v>0</v>
      </c>
      <c r="AV36646" t="str">
        <f t="shared" si="4435"/>
        <v/>
      </c>
      <c r="AW36646" t="str">
        <f t="shared" si="4437"/>
        <v/>
      </c>
      <c r="AX36646">
        <f t="shared" si="4438"/>
        <v>13.302621002849312</v>
      </c>
      <c r="AY36646">
        <f t="shared" si="4436"/>
        <v>1.2095736574240969</v>
      </c>
    </row>
    <row r="36647" spans="45:51" x14ac:dyDescent="0.2">
      <c r="AS36647">
        <v>36641</v>
      </c>
      <c r="AT36647" s="4">
        <f t="shared" si="4433"/>
        <v>102</v>
      </c>
      <c r="AU36647">
        <f t="shared" si="4434"/>
        <v>0</v>
      </c>
      <c r="AV36647" t="str">
        <f t="shared" si="4435"/>
        <v/>
      </c>
      <c r="AW36647" t="str">
        <f t="shared" si="4437"/>
        <v/>
      </c>
      <c r="AX36647">
        <f t="shared" si="4438"/>
        <v>13.300076203286272</v>
      </c>
      <c r="AY36647">
        <f t="shared" si="4436"/>
        <v>1.2097485499915681</v>
      </c>
    </row>
    <row r="36648" spans="45:51" x14ac:dyDescent="0.2">
      <c r="AS36648">
        <v>36642</v>
      </c>
      <c r="AT36648" s="4">
        <f t="shared" si="4433"/>
        <v>102</v>
      </c>
      <c r="AU36648">
        <f t="shared" si="4434"/>
        <v>0</v>
      </c>
      <c r="AV36648" t="str">
        <f t="shared" si="4435"/>
        <v/>
      </c>
      <c r="AW36648" t="str">
        <f t="shared" si="4437"/>
        <v/>
      </c>
      <c r="AX36648">
        <f t="shared" si="4438"/>
        <v>13.297531522697309</v>
      </c>
      <c r="AY36648">
        <f t="shared" si="4436"/>
        <v>1.2099234849617777</v>
      </c>
    </row>
    <row r="36649" spans="45:51" x14ac:dyDescent="0.2">
      <c r="AS36649">
        <v>36643</v>
      </c>
      <c r="AT36649" s="4">
        <f t="shared" si="4433"/>
        <v>102</v>
      </c>
      <c r="AU36649">
        <f t="shared" si="4434"/>
        <v>0</v>
      </c>
      <c r="AV36649" t="str">
        <f t="shared" si="4435"/>
        <v/>
      </c>
      <c r="AW36649" t="str">
        <f t="shared" si="4437"/>
        <v/>
      </c>
      <c r="AX36649">
        <f t="shared" si="4438"/>
        <v>13.294986961111267</v>
      </c>
      <c r="AY36649">
        <f t="shared" si="4436"/>
        <v>1.2100984623475917</v>
      </c>
    </row>
    <row r="36650" spans="45:51" x14ac:dyDescent="0.2">
      <c r="AS36650">
        <v>36644</v>
      </c>
      <c r="AT36650" s="4">
        <f t="shared" si="4433"/>
        <v>102</v>
      </c>
      <c r="AU36650">
        <f t="shared" si="4434"/>
        <v>0</v>
      </c>
      <c r="AV36650" t="str">
        <f t="shared" si="4435"/>
        <v/>
      </c>
      <c r="AW36650" t="str">
        <f t="shared" si="4437"/>
        <v/>
      </c>
      <c r="AX36650">
        <f t="shared" si="4438"/>
        <v>13.292442518556994</v>
      </c>
      <c r="AY36650">
        <f t="shared" si="4436"/>
        <v>1.210273482161879</v>
      </c>
    </row>
    <row r="36651" spans="45:51" x14ac:dyDescent="0.2">
      <c r="AS36651">
        <v>36645</v>
      </c>
      <c r="AT36651" s="4">
        <f t="shared" si="4433"/>
        <v>102</v>
      </c>
      <c r="AU36651">
        <f t="shared" si="4434"/>
        <v>0</v>
      </c>
      <c r="AV36651" t="str">
        <f t="shared" si="4435"/>
        <v/>
      </c>
      <c r="AW36651" t="str">
        <f t="shared" si="4437"/>
        <v/>
      </c>
      <c r="AX36651">
        <f t="shared" si="4438"/>
        <v>13.289898195063351</v>
      </c>
      <c r="AY36651">
        <f t="shared" si="4436"/>
        <v>1.2104485444175126</v>
      </c>
    </row>
    <row r="36652" spans="45:51" x14ac:dyDescent="0.2">
      <c r="AS36652">
        <v>36646</v>
      </c>
      <c r="AT36652" s="4">
        <f t="shared" si="4433"/>
        <v>102</v>
      </c>
      <c r="AU36652">
        <f t="shared" si="4434"/>
        <v>0</v>
      </c>
      <c r="AV36652" t="str">
        <f t="shared" si="4435"/>
        <v/>
      </c>
      <c r="AW36652" t="str">
        <f t="shared" si="4437"/>
        <v/>
      </c>
      <c r="AX36652">
        <f t="shared" si="4438"/>
        <v>13.287353990659208</v>
      </c>
      <c r="AY36652">
        <f t="shared" si="4436"/>
        <v>1.2106236491273703</v>
      </c>
    </row>
    <row r="36653" spans="45:51" x14ac:dyDescent="0.2">
      <c r="AS36653">
        <v>36647</v>
      </c>
      <c r="AT36653" s="4">
        <f t="shared" si="4433"/>
        <v>102</v>
      </c>
      <c r="AU36653">
        <f t="shared" si="4434"/>
        <v>0</v>
      </c>
      <c r="AV36653" t="str">
        <f t="shared" si="4435"/>
        <v/>
      </c>
      <c r="AW36653" t="str">
        <f t="shared" si="4437"/>
        <v/>
      </c>
      <c r="AX36653">
        <f t="shared" si="4438"/>
        <v>13.284809905373439</v>
      </c>
      <c r="AY36653">
        <f t="shared" si="4436"/>
        <v>1.2107987963043327</v>
      </c>
    </row>
    <row r="36654" spans="45:51" x14ac:dyDescent="0.2">
      <c r="AS36654">
        <v>36648</v>
      </c>
      <c r="AT36654" s="4">
        <f t="shared" si="4433"/>
        <v>102</v>
      </c>
      <c r="AU36654">
        <f t="shared" si="4434"/>
        <v>0</v>
      </c>
      <c r="AV36654" t="str">
        <f t="shared" si="4435"/>
        <v/>
      </c>
      <c r="AW36654" t="str">
        <f t="shared" si="4437"/>
        <v/>
      </c>
      <c r="AX36654">
        <f t="shared" si="4438"/>
        <v>13.28226593923493</v>
      </c>
      <c r="AY36654">
        <f t="shared" si="4436"/>
        <v>1.2109739859612856</v>
      </c>
    </row>
    <row r="36655" spans="45:51" x14ac:dyDescent="0.2">
      <c r="AS36655">
        <v>36649</v>
      </c>
      <c r="AT36655" s="4">
        <f t="shared" si="4433"/>
        <v>102</v>
      </c>
      <c r="AU36655">
        <f t="shared" si="4434"/>
        <v>0</v>
      </c>
      <c r="AV36655" t="str">
        <f t="shared" si="4435"/>
        <v/>
      </c>
      <c r="AW36655" t="str">
        <f t="shared" si="4437"/>
        <v/>
      </c>
      <c r="AX36655">
        <f t="shared" si="4438"/>
        <v>13.279722092272577</v>
      </c>
      <c r="AY36655">
        <f t="shared" si="4436"/>
        <v>1.2111492181111174</v>
      </c>
    </row>
    <row r="36656" spans="45:51" x14ac:dyDescent="0.2">
      <c r="AS36656">
        <v>36650</v>
      </c>
      <c r="AT36656" s="4">
        <f t="shared" si="4433"/>
        <v>102</v>
      </c>
      <c r="AU36656">
        <f t="shared" si="4434"/>
        <v>0</v>
      </c>
      <c r="AV36656" t="str">
        <f t="shared" si="4435"/>
        <v/>
      </c>
      <c r="AW36656" t="str">
        <f t="shared" si="4437"/>
        <v/>
      </c>
      <c r="AX36656">
        <f t="shared" si="4438"/>
        <v>13.277178364515283</v>
      </c>
      <c r="AY36656">
        <f t="shared" si="4436"/>
        <v>1.2113244927667215</v>
      </c>
    </row>
    <row r="36657" spans="45:51" x14ac:dyDescent="0.2">
      <c r="AS36657">
        <v>36651</v>
      </c>
      <c r="AT36657" s="4">
        <f t="shared" si="4433"/>
        <v>102</v>
      </c>
      <c r="AU36657">
        <f t="shared" si="4434"/>
        <v>0</v>
      </c>
      <c r="AV36657" t="str">
        <f t="shared" si="4435"/>
        <v/>
      </c>
      <c r="AW36657" t="str">
        <f t="shared" si="4437"/>
        <v/>
      </c>
      <c r="AX36657">
        <f t="shared" si="4438"/>
        <v>13.27463475599196</v>
      </c>
      <c r="AY36657">
        <f t="shared" si="4436"/>
        <v>1.2114998099409953</v>
      </c>
    </row>
    <row r="36658" spans="45:51" x14ac:dyDescent="0.2">
      <c r="AS36658">
        <v>36652</v>
      </c>
      <c r="AT36658" s="4">
        <f t="shared" si="4433"/>
        <v>102</v>
      </c>
      <c r="AU36658">
        <f t="shared" si="4434"/>
        <v>0</v>
      </c>
      <c r="AV36658" t="str">
        <f t="shared" si="4435"/>
        <v/>
      </c>
      <c r="AW36658" t="str">
        <f t="shared" si="4437"/>
        <v/>
      </c>
      <c r="AX36658">
        <f t="shared" si="4438"/>
        <v>13.272091266731527</v>
      </c>
      <c r="AY36658">
        <f t="shared" si="4436"/>
        <v>1.2116751696468395</v>
      </c>
    </row>
    <row r="36659" spans="45:51" x14ac:dyDescent="0.2">
      <c r="AS36659">
        <v>36653</v>
      </c>
      <c r="AT36659" s="4">
        <f t="shared" si="4433"/>
        <v>102</v>
      </c>
      <c r="AU36659">
        <f t="shared" si="4434"/>
        <v>0</v>
      </c>
      <c r="AV36659" t="str">
        <f t="shared" si="4435"/>
        <v/>
      </c>
      <c r="AW36659" t="str">
        <f t="shared" si="4437"/>
        <v/>
      </c>
      <c r="AX36659">
        <f t="shared" si="4438"/>
        <v>13.269547896762917</v>
      </c>
      <c r="AY36659">
        <f t="shared" si="4436"/>
        <v>1.2118505718971591</v>
      </c>
    </row>
    <row r="36660" spans="45:51" x14ac:dyDescent="0.2">
      <c r="AS36660">
        <v>36654</v>
      </c>
      <c r="AT36660" s="4">
        <f t="shared" si="4433"/>
        <v>102</v>
      </c>
      <c r="AU36660">
        <f t="shared" si="4434"/>
        <v>0</v>
      </c>
      <c r="AV36660" t="str">
        <f t="shared" si="4435"/>
        <v/>
      </c>
      <c r="AW36660" t="str">
        <f t="shared" si="4437"/>
        <v/>
      </c>
      <c r="AX36660">
        <f t="shared" si="4438"/>
        <v>13.267004646115065</v>
      </c>
      <c r="AY36660">
        <f t="shared" si="4436"/>
        <v>1.2120260167048631</v>
      </c>
    </row>
    <row r="36661" spans="45:51" x14ac:dyDescent="0.2">
      <c r="AS36661">
        <v>36655</v>
      </c>
      <c r="AT36661" s="4">
        <f t="shared" si="4433"/>
        <v>102</v>
      </c>
      <c r="AU36661">
        <f t="shared" si="4434"/>
        <v>0</v>
      </c>
      <c r="AV36661" t="str">
        <f t="shared" si="4435"/>
        <v/>
      </c>
      <c r="AW36661" t="str">
        <f t="shared" si="4437"/>
        <v/>
      </c>
      <c r="AX36661">
        <f t="shared" si="4438"/>
        <v>13.26446151481692</v>
      </c>
      <c r="AY36661">
        <f t="shared" si="4436"/>
        <v>1.2122015040828651</v>
      </c>
    </row>
    <row r="36662" spans="45:51" x14ac:dyDescent="0.2">
      <c r="AS36662">
        <v>36656</v>
      </c>
      <c r="AT36662" s="4">
        <f t="shared" si="4433"/>
        <v>102</v>
      </c>
      <c r="AU36662">
        <f t="shared" si="4434"/>
        <v>0</v>
      </c>
      <c r="AV36662" t="str">
        <f t="shared" si="4435"/>
        <v/>
      </c>
      <c r="AW36662" t="str">
        <f t="shared" si="4437"/>
        <v/>
      </c>
      <c r="AX36662">
        <f t="shared" si="4438"/>
        <v>13.261918502897439</v>
      </c>
      <c r="AY36662">
        <f t="shared" si="4436"/>
        <v>1.2123770340440814</v>
      </c>
    </row>
    <row r="36663" spans="45:51" x14ac:dyDescent="0.2">
      <c r="AS36663">
        <v>36657</v>
      </c>
      <c r="AT36663" s="4">
        <f t="shared" si="4433"/>
        <v>102</v>
      </c>
      <c r="AU36663">
        <f t="shared" si="4434"/>
        <v>0</v>
      </c>
      <c r="AV36663" t="str">
        <f t="shared" si="4435"/>
        <v/>
      </c>
      <c r="AW36663" t="str">
        <f t="shared" si="4437"/>
        <v/>
      </c>
      <c r="AX36663">
        <f t="shared" si="4438"/>
        <v>13.259375610385584</v>
      </c>
      <c r="AY36663">
        <f t="shared" si="4436"/>
        <v>1.2125526066014329</v>
      </c>
    </row>
    <row r="36664" spans="45:51" x14ac:dyDescent="0.2">
      <c r="AS36664">
        <v>36658</v>
      </c>
      <c r="AT36664" s="4">
        <f t="shared" si="4433"/>
        <v>102</v>
      </c>
      <c r="AU36664">
        <f t="shared" si="4434"/>
        <v>0</v>
      </c>
      <c r="AV36664" t="str">
        <f t="shared" si="4435"/>
        <v/>
      </c>
      <c r="AW36664" t="str">
        <f t="shared" si="4437"/>
        <v/>
      </c>
      <c r="AX36664">
        <f t="shared" si="4438"/>
        <v>13.256832837310331</v>
      </c>
      <c r="AY36664">
        <f t="shared" si="4436"/>
        <v>1.212728221767845</v>
      </c>
    </row>
    <row r="36665" spans="45:51" x14ac:dyDescent="0.2">
      <c r="AS36665">
        <v>36659</v>
      </c>
      <c r="AT36665" s="4">
        <f t="shared" si="4433"/>
        <v>102</v>
      </c>
      <c r="AU36665">
        <f t="shared" si="4434"/>
        <v>0</v>
      </c>
      <c r="AV36665" t="str">
        <f t="shared" si="4435"/>
        <v/>
      </c>
      <c r="AW36665" t="str">
        <f t="shared" si="4437"/>
        <v/>
      </c>
      <c r="AX36665">
        <f t="shared" si="4438"/>
        <v>13.254290183700659</v>
      </c>
      <c r="AY36665">
        <f t="shared" si="4436"/>
        <v>1.2129038795562468</v>
      </c>
    </row>
    <row r="36666" spans="45:51" x14ac:dyDescent="0.2">
      <c r="AS36666">
        <v>36660</v>
      </c>
      <c r="AT36666" s="4">
        <f t="shared" si="4433"/>
        <v>102</v>
      </c>
      <c r="AU36666">
        <f t="shared" si="4434"/>
        <v>0</v>
      </c>
      <c r="AV36666" t="str">
        <f t="shared" si="4435"/>
        <v/>
      </c>
      <c r="AW36666" t="str">
        <f t="shared" si="4437"/>
        <v/>
      </c>
      <c r="AX36666">
        <f t="shared" si="4438"/>
        <v>13.251747649585564</v>
      </c>
      <c r="AY36666">
        <f t="shared" si="4436"/>
        <v>1.2130795799795704</v>
      </c>
    </row>
    <row r="36667" spans="45:51" x14ac:dyDescent="0.2">
      <c r="AS36667">
        <v>36661</v>
      </c>
      <c r="AT36667" s="4">
        <f t="shared" si="4433"/>
        <v>102</v>
      </c>
      <c r="AU36667">
        <f t="shared" si="4434"/>
        <v>0</v>
      </c>
      <c r="AV36667" t="str">
        <f t="shared" si="4435"/>
        <v/>
      </c>
      <c r="AW36667" t="str">
        <f t="shared" si="4437"/>
        <v/>
      </c>
      <c r="AX36667">
        <f t="shared" si="4438"/>
        <v>13.249205234994042</v>
      </c>
      <c r="AY36667">
        <f t="shared" si="4436"/>
        <v>1.2132553230507535</v>
      </c>
    </row>
    <row r="36668" spans="45:51" x14ac:dyDescent="0.2">
      <c r="AS36668">
        <v>36662</v>
      </c>
      <c r="AT36668" s="4">
        <f t="shared" si="4433"/>
        <v>102</v>
      </c>
      <c r="AU36668">
        <f t="shared" si="4434"/>
        <v>0</v>
      </c>
      <c r="AV36668" t="str">
        <f t="shared" si="4435"/>
        <v/>
      </c>
      <c r="AW36668" t="str">
        <f t="shared" si="4437"/>
        <v/>
      </c>
      <c r="AX36668">
        <f t="shared" si="4438"/>
        <v>13.246662939955105</v>
      </c>
      <c r="AY36668">
        <f t="shared" si="4436"/>
        <v>1.2134311087827361</v>
      </c>
    </row>
    <row r="36669" spans="45:51" x14ac:dyDescent="0.2">
      <c r="AS36669">
        <v>36663</v>
      </c>
      <c r="AT36669" s="4">
        <f t="shared" si="4433"/>
        <v>102</v>
      </c>
      <c r="AU36669">
        <f t="shared" si="4434"/>
        <v>0</v>
      </c>
      <c r="AV36669" t="str">
        <f t="shared" si="4435"/>
        <v/>
      </c>
      <c r="AW36669" t="str">
        <f t="shared" si="4437"/>
        <v/>
      </c>
      <c r="AX36669">
        <f t="shared" si="4438"/>
        <v>13.244120764497767</v>
      </c>
      <c r="AY36669">
        <f t="shared" si="4436"/>
        <v>1.2136069371884641</v>
      </c>
    </row>
    <row r="36670" spans="45:51" x14ac:dyDescent="0.2">
      <c r="AS36670">
        <v>36664</v>
      </c>
      <c r="AT36670" s="4">
        <f t="shared" si="4433"/>
        <v>102</v>
      </c>
      <c r="AU36670">
        <f t="shared" si="4434"/>
        <v>0</v>
      </c>
      <c r="AV36670" t="str">
        <f t="shared" si="4435"/>
        <v/>
      </c>
      <c r="AW36670" t="str">
        <f t="shared" si="4437"/>
        <v/>
      </c>
      <c r="AX36670">
        <f t="shared" si="4438"/>
        <v>13.241578708651057</v>
      </c>
      <c r="AY36670">
        <f t="shared" si="4436"/>
        <v>1.2137828082808855</v>
      </c>
    </row>
    <row r="36671" spans="45:51" x14ac:dyDescent="0.2">
      <c r="AS36671">
        <v>36665</v>
      </c>
      <c r="AT36671" s="4">
        <f t="shared" si="4433"/>
        <v>102</v>
      </c>
      <c r="AU36671">
        <f t="shared" si="4434"/>
        <v>0</v>
      </c>
      <c r="AV36671" t="str">
        <f t="shared" si="4435"/>
        <v/>
      </c>
      <c r="AW36671" t="str">
        <f t="shared" si="4437"/>
        <v/>
      </c>
      <c r="AX36671">
        <f t="shared" si="4438"/>
        <v>13.239036772444008</v>
      </c>
      <c r="AY36671">
        <f t="shared" si="4436"/>
        <v>1.2139587220729537</v>
      </c>
    </row>
    <row r="36672" spans="45:51" x14ac:dyDescent="0.2">
      <c r="AS36672">
        <v>36666</v>
      </c>
      <c r="AT36672" s="4">
        <f t="shared" si="4433"/>
        <v>102</v>
      </c>
      <c r="AU36672">
        <f t="shared" si="4434"/>
        <v>0</v>
      </c>
      <c r="AV36672" t="str">
        <f t="shared" si="4435"/>
        <v/>
      </c>
      <c r="AW36672" t="str">
        <f t="shared" si="4437"/>
        <v/>
      </c>
      <c r="AX36672">
        <f t="shared" si="4438"/>
        <v>13.236494955905666</v>
      </c>
      <c r="AY36672">
        <f t="shared" si="4436"/>
        <v>1.214134678577625</v>
      </c>
    </row>
    <row r="36673" spans="45:51" x14ac:dyDescent="0.2">
      <c r="AS36673">
        <v>36667</v>
      </c>
      <c r="AT36673" s="4">
        <f t="shared" si="4433"/>
        <v>102</v>
      </c>
      <c r="AU36673">
        <f t="shared" si="4434"/>
        <v>0</v>
      </c>
      <c r="AV36673" t="str">
        <f t="shared" si="4435"/>
        <v/>
      </c>
      <c r="AW36673" t="str">
        <f t="shared" si="4437"/>
        <v/>
      </c>
      <c r="AX36673">
        <f t="shared" si="4438"/>
        <v>13.233953259065082</v>
      </c>
      <c r="AY36673">
        <f t="shared" si="4436"/>
        <v>1.2143106778078607</v>
      </c>
    </row>
    <row r="36674" spans="45:51" x14ac:dyDescent="0.2">
      <c r="AS36674">
        <v>36668</v>
      </c>
      <c r="AT36674" s="4">
        <f t="shared" si="4433"/>
        <v>102</v>
      </c>
      <c r="AU36674">
        <f t="shared" si="4434"/>
        <v>0</v>
      </c>
      <c r="AV36674" t="str">
        <f t="shared" si="4435"/>
        <v/>
      </c>
      <c r="AW36674" t="str">
        <f t="shared" si="4437"/>
        <v/>
      </c>
      <c r="AX36674">
        <f t="shared" si="4438"/>
        <v>13.231411681951318</v>
      </c>
      <c r="AY36674">
        <f t="shared" si="4436"/>
        <v>1.2144867197766254</v>
      </c>
    </row>
    <row r="36675" spans="45:51" x14ac:dyDescent="0.2">
      <c r="AS36675">
        <v>36669</v>
      </c>
      <c r="AT36675" s="4">
        <f t="shared" si="4433"/>
        <v>102</v>
      </c>
      <c r="AU36675">
        <f t="shared" si="4434"/>
        <v>0</v>
      </c>
      <c r="AV36675" t="str">
        <f t="shared" si="4435"/>
        <v/>
      </c>
      <c r="AW36675" t="str">
        <f t="shared" si="4437"/>
        <v/>
      </c>
      <c r="AX36675">
        <f t="shared" si="4438"/>
        <v>13.228870224593445</v>
      </c>
      <c r="AY36675">
        <f t="shared" si="4436"/>
        <v>1.2146628044968881</v>
      </c>
    </row>
    <row r="36676" spans="45:51" x14ac:dyDescent="0.2">
      <c r="AS36676">
        <v>36670</v>
      </c>
      <c r="AT36676" s="4">
        <f t="shared" si="4433"/>
        <v>102</v>
      </c>
      <c r="AU36676">
        <f t="shared" si="4434"/>
        <v>0</v>
      </c>
      <c r="AV36676" t="str">
        <f t="shared" si="4435"/>
        <v/>
      </c>
      <c r="AW36676" t="str">
        <f t="shared" si="4437"/>
        <v/>
      </c>
      <c r="AX36676">
        <f t="shared" si="4438"/>
        <v>13.226328887020541</v>
      </c>
      <c r="AY36676">
        <f t="shared" si="4436"/>
        <v>1.2148389319816211</v>
      </c>
    </row>
    <row r="36677" spans="45:51" x14ac:dyDescent="0.2">
      <c r="AS36677">
        <v>36671</v>
      </c>
      <c r="AT36677" s="4">
        <f t="shared" si="4433"/>
        <v>102</v>
      </c>
      <c r="AU36677">
        <f t="shared" si="4434"/>
        <v>0</v>
      </c>
      <c r="AV36677" t="str">
        <f t="shared" si="4435"/>
        <v/>
      </c>
      <c r="AW36677" t="str">
        <f t="shared" si="4437"/>
        <v/>
      </c>
      <c r="AX36677">
        <f t="shared" si="4438"/>
        <v>13.223787669261695</v>
      </c>
      <c r="AY36677">
        <f t="shared" si="4436"/>
        <v>1.2150151022438016</v>
      </c>
    </row>
    <row r="36678" spans="45:51" x14ac:dyDescent="0.2">
      <c r="AS36678">
        <v>36672</v>
      </c>
      <c r="AT36678" s="4">
        <f t="shared" ref="AT36678:AT36741" si="4439">ROUNDDOWN(AS36678/(C$17*60),0) +1</f>
        <v>102</v>
      </c>
      <c r="AU36678">
        <f t="shared" ref="AU36678:AU36741" si="4440">IF(AND(AS36678-(AT36678-1)*60*C$17&gt;=0,AS36678+1-(AT36678-1)*60*C$17&lt;=C$16*60),C$10/(C$16*60),0)</f>
        <v>0</v>
      </c>
      <c r="AV36678" t="str">
        <f t="shared" ref="AV36678:AV36741" si="4441">IF(MOD(AS36678,(C$17*60))=0,1,"")</f>
        <v/>
      </c>
      <c r="AW36678" t="str">
        <f t="shared" si="4437"/>
        <v/>
      </c>
      <c r="AX36678">
        <f t="shared" si="4438"/>
        <v>13.221246571346004</v>
      </c>
      <c r="AY36678">
        <f t="shared" ref="AY36678:AY36741" si="4442">C$32/(C$22+AX36678)</f>
        <v>1.2151913152964102</v>
      </c>
    </row>
    <row r="36679" spans="45:51" x14ac:dyDescent="0.2">
      <c r="AS36679">
        <v>36673</v>
      </c>
      <c r="AT36679" s="4">
        <f t="shared" si="4439"/>
        <v>102</v>
      </c>
      <c r="AU36679">
        <f t="shared" si="4440"/>
        <v>0</v>
      </c>
      <c r="AV36679" t="str">
        <f t="shared" si="4441"/>
        <v/>
      </c>
      <c r="AW36679" t="str">
        <f t="shared" ref="AW36679:AW36742" si="4443">IF(AV36679&lt;&gt;"",AS36679/60,"")</f>
        <v/>
      </c>
      <c r="AX36679">
        <f t="shared" ref="AX36679:AX36742" si="4444">(AU36679/C$29)+AX36678*EXP(-(AY36678/C$29)*(AS36679-AS36678)/60)</f>
        <v>13.218705593302571</v>
      </c>
      <c r="AY36679">
        <f t="shared" si="4442"/>
        <v>1.2153675711524319</v>
      </c>
    </row>
    <row r="36680" spans="45:51" x14ac:dyDescent="0.2">
      <c r="AS36680">
        <v>36674</v>
      </c>
      <c r="AT36680" s="4">
        <f t="shared" si="4439"/>
        <v>102</v>
      </c>
      <c r="AU36680">
        <f t="shared" si="4440"/>
        <v>0</v>
      </c>
      <c r="AV36680" t="str">
        <f t="shared" si="4441"/>
        <v/>
      </c>
      <c r="AW36680" t="str">
        <f t="shared" si="4443"/>
        <v/>
      </c>
      <c r="AX36680">
        <f t="shared" si="4444"/>
        <v>13.216164735160515</v>
      </c>
      <c r="AY36680">
        <f t="shared" si="4442"/>
        <v>1.2155438698248549</v>
      </c>
    </row>
    <row r="36681" spans="45:51" x14ac:dyDescent="0.2">
      <c r="AS36681">
        <v>36675</v>
      </c>
      <c r="AT36681" s="4">
        <f t="shared" si="4439"/>
        <v>102</v>
      </c>
      <c r="AU36681">
        <f t="shared" si="4440"/>
        <v>0</v>
      </c>
      <c r="AV36681" t="str">
        <f t="shared" si="4441"/>
        <v/>
      </c>
      <c r="AW36681" t="str">
        <f t="shared" si="4443"/>
        <v/>
      </c>
      <c r="AX36681">
        <f t="shared" si="4444"/>
        <v>13.213623996948956</v>
      </c>
      <c r="AY36681">
        <f t="shared" si="4442"/>
        <v>1.2157202113266727</v>
      </c>
    </row>
    <row r="36682" spans="45:51" x14ac:dyDescent="0.2">
      <c r="AS36682">
        <v>36676</v>
      </c>
      <c r="AT36682" s="4">
        <f t="shared" si="4439"/>
        <v>102</v>
      </c>
      <c r="AU36682">
        <f t="shared" si="4440"/>
        <v>0</v>
      </c>
      <c r="AV36682" t="str">
        <f t="shared" si="4441"/>
        <v/>
      </c>
      <c r="AW36682" t="str">
        <f t="shared" si="4443"/>
        <v/>
      </c>
      <c r="AX36682">
        <f t="shared" si="4444"/>
        <v>13.211083378697026</v>
      </c>
      <c r="AY36682">
        <f t="shared" si="4442"/>
        <v>1.2158965956708812</v>
      </c>
    </row>
    <row r="36683" spans="45:51" x14ac:dyDescent="0.2">
      <c r="AS36683">
        <v>36677</v>
      </c>
      <c r="AT36683" s="4">
        <f t="shared" si="4439"/>
        <v>102</v>
      </c>
      <c r="AU36683">
        <f t="shared" si="4440"/>
        <v>0</v>
      </c>
      <c r="AV36683" t="str">
        <f t="shared" si="4441"/>
        <v/>
      </c>
      <c r="AW36683" t="str">
        <f t="shared" si="4443"/>
        <v/>
      </c>
      <c r="AX36683">
        <f t="shared" si="4444"/>
        <v>13.208542880433868</v>
      </c>
      <c r="AY36683">
        <f t="shared" si="4442"/>
        <v>1.2160730228704819</v>
      </c>
    </row>
    <row r="36684" spans="45:51" x14ac:dyDescent="0.2">
      <c r="AS36684">
        <v>36678</v>
      </c>
      <c r="AT36684" s="4">
        <f t="shared" si="4439"/>
        <v>102</v>
      </c>
      <c r="AU36684">
        <f t="shared" si="4440"/>
        <v>0</v>
      </c>
      <c r="AV36684" t="str">
        <f t="shared" si="4441"/>
        <v/>
      </c>
      <c r="AW36684" t="str">
        <f t="shared" si="4443"/>
        <v/>
      </c>
      <c r="AX36684">
        <f t="shared" si="4444"/>
        <v>13.20600250218863</v>
      </c>
      <c r="AY36684">
        <f t="shared" si="4442"/>
        <v>1.2162494929384793</v>
      </c>
    </row>
    <row r="36685" spans="45:51" x14ac:dyDescent="0.2">
      <c r="AS36685">
        <v>36679</v>
      </c>
      <c r="AT36685" s="4">
        <f t="shared" si="4439"/>
        <v>102</v>
      </c>
      <c r="AU36685">
        <f t="shared" si="4440"/>
        <v>0</v>
      </c>
      <c r="AV36685" t="str">
        <f t="shared" si="4441"/>
        <v/>
      </c>
      <c r="AW36685" t="str">
        <f t="shared" si="4443"/>
        <v/>
      </c>
      <c r="AX36685">
        <f t="shared" si="4444"/>
        <v>13.203462243990472</v>
      </c>
      <c r="AY36685">
        <f t="shared" si="4442"/>
        <v>1.2164260058878815</v>
      </c>
    </row>
    <row r="36686" spans="45:51" x14ac:dyDescent="0.2">
      <c r="AS36686">
        <v>36680</v>
      </c>
      <c r="AT36686" s="4">
        <f t="shared" si="4439"/>
        <v>102</v>
      </c>
      <c r="AU36686">
        <f t="shared" si="4440"/>
        <v>0</v>
      </c>
      <c r="AV36686" t="str">
        <f t="shared" si="4441"/>
        <v/>
      </c>
      <c r="AW36686" t="str">
        <f t="shared" si="4443"/>
        <v/>
      </c>
      <c r="AX36686">
        <f t="shared" si="4444"/>
        <v>13.200922105868562</v>
      </c>
      <c r="AY36686">
        <f t="shared" si="4442"/>
        <v>1.2166025617317022</v>
      </c>
    </row>
    <row r="36687" spans="45:51" x14ac:dyDescent="0.2">
      <c r="AS36687">
        <v>36681</v>
      </c>
      <c r="AT36687" s="4">
        <f t="shared" si="4439"/>
        <v>102</v>
      </c>
      <c r="AU36687">
        <f t="shared" si="4440"/>
        <v>0</v>
      </c>
      <c r="AV36687" t="str">
        <f t="shared" si="4441"/>
        <v/>
      </c>
      <c r="AW36687" t="str">
        <f t="shared" si="4443"/>
        <v/>
      </c>
      <c r="AX36687">
        <f t="shared" si="4444"/>
        <v>13.198382087852075</v>
      </c>
      <c r="AY36687">
        <f t="shared" si="4442"/>
        <v>1.2167791604829574</v>
      </c>
    </row>
    <row r="36688" spans="45:51" x14ac:dyDescent="0.2">
      <c r="AS36688">
        <v>36682</v>
      </c>
      <c r="AT36688" s="4">
        <f t="shared" si="4439"/>
        <v>102</v>
      </c>
      <c r="AU36688">
        <f t="shared" si="4440"/>
        <v>0</v>
      </c>
      <c r="AV36688" t="str">
        <f t="shared" si="4441"/>
        <v/>
      </c>
      <c r="AW36688" t="str">
        <f t="shared" si="4443"/>
        <v/>
      </c>
      <c r="AX36688">
        <f t="shared" si="4444"/>
        <v>13.195842189970197</v>
      </c>
      <c r="AY36688">
        <f t="shared" si="4442"/>
        <v>1.2169558021546683</v>
      </c>
    </row>
    <row r="36689" spans="45:51" x14ac:dyDescent="0.2">
      <c r="AS36689">
        <v>36683</v>
      </c>
      <c r="AT36689" s="4">
        <f t="shared" si="4439"/>
        <v>102</v>
      </c>
      <c r="AU36689">
        <f t="shared" si="4440"/>
        <v>0</v>
      </c>
      <c r="AV36689" t="str">
        <f t="shared" si="4441"/>
        <v/>
      </c>
      <c r="AW36689" t="str">
        <f t="shared" si="4443"/>
        <v/>
      </c>
      <c r="AX36689">
        <f t="shared" si="4444"/>
        <v>13.193302412252121</v>
      </c>
      <c r="AY36689">
        <f t="shared" si="4442"/>
        <v>1.2171324867598592</v>
      </c>
    </row>
    <row r="36690" spans="45:51" x14ac:dyDescent="0.2">
      <c r="AS36690">
        <v>36684</v>
      </c>
      <c r="AT36690" s="4">
        <f t="shared" si="4439"/>
        <v>102</v>
      </c>
      <c r="AU36690">
        <f t="shared" si="4440"/>
        <v>0</v>
      </c>
      <c r="AV36690" t="str">
        <f t="shared" si="4441"/>
        <v/>
      </c>
      <c r="AW36690" t="str">
        <f t="shared" si="4443"/>
        <v/>
      </c>
      <c r="AX36690">
        <f t="shared" si="4444"/>
        <v>13.190762754727052</v>
      </c>
      <c r="AY36690">
        <f t="shared" si="4442"/>
        <v>1.2173092143115591</v>
      </c>
    </row>
    <row r="36691" spans="45:51" x14ac:dyDescent="0.2">
      <c r="AS36691">
        <v>36685</v>
      </c>
      <c r="AT36691" s="4">
        <f t="shared" si="4439"/>
        <v>102</v>
      </c>
      <c r="AU36691">
        <f t="shared" si="4440"/>
        <v>0</v>
      </c>
      <c r="AV36691" t="str">
        <f t="shared" si="4441"/>
        <v/>
      </c>
      <c r="AW36691" t="str">
        <f t="shared" si="4443"/>
        <v/>
      </c>
      <c r="AX36691">
        <f t="shared" si="4444"/>
        <v>13.1882232174242</v>
      </c>
      <c r="AY36691">
        <f t="shared" si="4442"/>
        <v>1.2174859848228006</v>
      </c>
    </row>
    <row r="36692" spans="45:51" x14ac:dyDescent="0.2">
      <c r="AS36692">
        <v>36686</v>
      </c>
      <c r="AT36692" s="4">
        <f t="shared" si="4439"/>
        <v>102</v>
      </c>
      <c r="AU36692">
        <f t="shared" si="4440"/>
        <v>0</v>
      </c>
      <c r="AV36692" t="str">
        <f t="shared" si="4441"/>
        <v/>
      </c>
      <c r="AW36692" t="str">
        <f t="shared" si="4443"/>
        <v/>
      </c>
      <c r="AX36692">
        <f t="shared" si="4444"/>
        <v>13.185683800372786</v>
      </c>
      <c r="AY36692">
        <f t="shared" si="4442"/>
        <v>1.2176627983066204</v>
      </c>
    </row>
    <row r="36693" spans="45:51" x14ac:dyDescent="0.2">
      <c r="AS36693">
        <v>36687</v>
      </c>
      <c r="AT36693" s="4">
        <f t="shared" si="4439"/>
        <v>102</v>
      </c>
      <c r="AU36693">
        <f t="shared" si="4440"/>
        <v>0</v>
      </c>
      <c r="AV36693" t="str">
        <f t="shared" si="4441"/>
        <v/>
      </c>
      <c r="AW36693" t="str">
        <f t="shared" si="4443"/>
        <v/>
      </c>
      <c r="AX36693">
        <f t="shared" si="4444"/>
        <v>13.18314450360204</v>
      </c>
      <c r="AY36693">
        <f t="shared" si="4442"/>
        <v>1.2178396547760593</v>
      </c>
    </row>
    <row r="36694" spans="45:51" x14ac:dyDescent="0.2">
      <c r="AS36694">
        <v>36688</v>
      </c>
      <c r="AT36694" s="4">
        <f t="shared" si="4439"/>
        <v>102</v>
      </c>
      <c r="AU36694">
        <f t="shared" si="4440"/>
        <v>0</v>
      </c>
      <c r="AV36694" t="str">
        <f t="shared" si="4441"/>
        <v/>
      </c>
      <c r="AW36694" t="str">
        <f t="shared" si="4443"/>
        <v/>
      </c>
      <c r="AX36694">
        <f t="shared" si="4444"/>
        <v>13.180605327141201</v>
      </c>
      <c r="AY36694">
        <f t="shared" si="4442"/>
        <v>1.2180165542441619</v>
      </c>
    </row>
    <row r="36695" spans="45:51" x14ac:dyDescent="0.2">
      <c r="AS36695">
        <v>36689</v>
      </c>
      <c r="AT36695" s="4">
        <f t="shared" si="4439"/>
        <v>102</v>
      </c>
      <c r="AU36695">
        <f t="shared" si="4440"/>
        <v>0</v>
      </c>
      <c r="AV36695" t="str">
        <f t="shared" si="4441"/>
        <v/>
      </c>
      <c r="AW36695" t="str">
        <f t="shared" si="4443"/>
        <v/>
      </c>
      <c r="AX36695">
        <f t="shared" si="4444"/>
        <v>13.178066271019516</v>
      </c>
      <c r="AY36695">
        <f t="shared" si="4442"/>
        <v>1.2181934967239771</v>
      </c>
    </row>
    <row r="36696" spans="45:51" x14ac:dyDescent="0.2">
      <c r="AS36696">
        <v>36690</v>
      </c>
      <c r="AT36696" s="4">
        <f t="shared" si="4439"/>
        <v>102</v>
      </c>
      <c r="AU36696">
        <f t="shared" si="4440"/>
        <v>0</v>
      </c>
      <c r="AV36696" t="str">
        <f t="shared" si="4441"/>
        <v/>
      </c>
      <c r="AW36696" t="str">
        <f t="shared" si="4443"/>
        <v/>
      </c>
      <c r="AX36696">
        <f t="shared" si="4444"/>
        <v>13.175527335266239</v>
      </c>
      <c r="AY36696">
        <f t="shared" si="4442"/>
        <v>1.2183704822285575</v>
      </c>
    </row>
    <row r="36697" spans="45:51" x14ac:dyDescent="0.2">
      <c r="AS36697">
        <v>36691</v>
      </c>
      <c r="AT36697" s="4">
        <f t="shared" si="4439"/>
        <v>102</v>
      </c>
      <c r="AU36697">
        <f t="shared" si="4440"/>
        <v>0</v>
      </c>
      <c r="AV36697" t="str">
        <f t="shared" si="4441"/>
        <v/>
      </c>
      <c r="AW36697" t="str">
        <f t="shared" si="4443"/>
        <v/>
      </c>
      <c r="AX36697">
        <f t="shared" si="4444"/>
        <v>13.172988519910637</v>
      </c>
      <c r="AY36697">
        <f t="shared" si="4442"/>
        <v>1.21854751077096</v>
      </c>
    </row>
    <row r="36698" spans="45:51" x14ac:dyDescent="0.2">
      <c r="AS36698">
        <v>36692</v>
      </c>
      <c r="AT36698" s="4">
        <f t="shared" si="4439"/>
        <v>102</v>
      </c>
      <c r="AU36698">
        <f t="shared" si="4440"/>
        <v>0</v>
      </c>
      <c r="AV36698" t="str">
        <f t="shared" si="4441"/>
        <v/>
      </c>
      <c r="AW36698" t="str">
        <f t="shared" si="4443"/>
        <v/>
      </c>
      <c r="AX36698">
        <f t="shared" si="4444"/>
        <v>13.170449824981985</v>
      </c>
      <c r="AY36698">
        <f t="shared" si="4442"/>
        <v>1.2187245823642452</v>
      </c>
    </row>
    <row r="36699" spans="45:51" x14ac:dyDescent="0.2">
      <c r="AS36699">
        <v>36693</v>
      </c>
      <c r="AT36699" s="4">
        <f t="shared" si="4439"/>
        <v>102</v>
      </c>
      <c r="AU36699">
        <f t="shared" si="4440"/>
        <v>0</v>
      </c>
      <c r="AV36699" t="str">
        <f t="shared" si="4441"/>
        <v/>
      </c>
      <c r="AW36699" t="str">
        <f t="shared" si="4443"/>
        <v/>
      </c>
      <c r="AX36699">
        <f t="shared" si="4444"/>
        <v>13.167911250509563</v>
      </c>
      <c r="AY36699">
        <f t="shared" si="4442"/>
        <v>1.2189016970214777</v>
      </c>
    </row>
    <row r="36700" spans="45:51" x14ac:dyDescent="0.2">
      <c r="AS36700">
        <v>36694</v>
      </c>
      <c r="AT36700" s="4">
        <f t="shared" si="4439"/>
        <v>102</v>
      </c>
      <c r="AU36700">
        <f t="shared" si="4440"/>
        <v>0</v>
      </c>
      <c r="AV36700" t="str">
        <f t="shared" si="4441"/>
        <v/>
      </c>
      <c r="AW36700" t="str">
        <f t="shared" si="4443"/>
        <v/>
      </c>
      <c r="AX36700">
        <f t="shared" si="4444"/>
        <v>13.165372796522664</v>
      </c>
      <c r="AY36700">
        <f t="shared" si="4442"/>
        <v>1.2190788547557263</v>
      </c>
    </row>
    <row r="36701" spans="45:51" x14ac:dyDescent="0.2">
      <c r="AS36701">
        <v>36695</v>
      </c>
      <c r="AT36701" s="4">
        <f t="shared" si="4439"/>
        <v>102</v>
      </c>
      <c r="AU36701">
        <f t="shared" si="4440"/>
        <v>0</v>
      </c>
      <c r="AV36701" t="str">
        <f t="shared" si="4441"/>
        <v/>
      </c>
      <c r="AW36701" t="str">
        <f t="shared" si="4443"/>
        <v/>
      </c>
      <c r="AX36701">
        <f t="shared" si="4444"/>
        <v>13.16283446305059</v>
      </c>
      <c r="AY36701">
        <f t="shared" si="4442"/>
        <v>1.219256055580064</v>
      </c>
    </row>
    <row r="36702" spans="45:51" x14ac:dyDescent="0.2">
      <c r="AS36702">
        <v>36696</v>
      </c>
      <c r="AT36702" s="4">
        <f t="shared" si="4439"/>
        <v>102</v>
      </c>
      <c r="AU36702">
        <f t="shared" si="4440"/>
        <v>0</v>
      </c>
      <c r="AV36702" t="str">
        <f t="shared" si="4441"/>
        <v/>
      </c>
      <c r="AW36702" t="str">
        <f t="shared" si="4443"/>
        <v/>
      </c>
      <c r="AX36702">
        <f t="shared" si="4444"/>
        <v>13.160296250122649</v>
      </c>
      <c r="AY36702">
        <f t="shared" si="4442"/>
        <v>1.2194332995075674</v>
      </c>
    </row>
    <row r="36703" spans="45:51" x14ac:dyDescent="0.2">
      <c r="AS36703">
        <v>36697</v>
      </c>
      <c r="AT36703" s="4">
        <f t="shared" si="4439"/>
        <v>102</v>
      </c>
      <c r="AU36703">
        <f t="shared" si="4440"/>
        <v>0</v>
      </c>
      <c r="AV36703" t="str">
        <f t="shared" si="4441"/>
        <v/>
      </c>
      <c r="AW36703" t="str">
        <f t="shared" si="4443"/>
        <v/>
      </c>
      <c r="AX36703">
        <f t="shared" si="4444"/>
        <v>13.157758157768159</v>
      </c>
      <c r="AY36703">
        <f t="shared" si="4442"/>
        <v>1.2196105865513174</v>
      </c>
    </row>
    <row r="36704" spans="45:51" x14ac:dyDescent="0.2">
      <c r="AS36704">
        <v>36698</v>
      </c>
      <c r="AT36704" s="4">
        <f t="shared" si="4439"/>
        <v>102</v>
      </c>
      <c r="AU36704">
        <f t="shared" si="4440"/>
        <v>0</v>
      </c>
      <c r="AV36704" t="str">
        <f t="shared" si="4441"/>
        <v/>
      </c>
      <c r="AW36704" t="str">
        <f t="shared" si="4443"/>
        <v/>
      </c>
      <c r="AX36704">
        <f t="shared" si="4444"/>
        <v>13.155220186016447</v>
      </c>
      <c r="AY36704">
        <f t="shared" si="4442"/>
        <v>1.2197879167243983</v>
      </c>
    </row>
    <row r="36705" spans="45:51" x14ac:dyDescent="0.2">
      <c r="AS36705">
        <v>36699</v>
      </c>
      <c r="AT36705" s="4">
        <f t="shared" si="4439"/>
        <v>102</v>
      </c>
      <c r="AU36705">
        <f t="shared" si="4440"/>
        <v>0</v>
      </c>
      <c r="AV36705" t="str">
        <f t="shared" si="4441"/>
        <v/>
      </c>
      <c r="AW36705" t="str">
        <f t="shared" si="4443"/>
        <v/>
      </c>
      <c r="AX36705">
        <f t="shared" si="4444"/>
        <v>13.15268233489685</v>
      </c>
      <c r="AY36705">
        <f t="shared" si="4442"/>
        <v>1.2199652900398996</v>
      </c>
    </row>
    <row r="36706" spans="45:51" x14ac:dyDescent="0.2">
      <c r="AS36706">
        <v>36700</v>
      </c>
      <c r="AT36706" s="4">
        <f t="shared" si="4439"/>
        <v>102</v>
      </c>
      <c r="AU36706">
        <f t="shared" si="4440"/>
        <v>0</v>
      </c>
      <c r="AV36706" t="str">
        <f t="shared" si="4441"/>
        <v/>
      </c>
      <c r="AW36706" t="str">
        <f t="shared" si="4443"/>
        <v/>
      </c>
      <c r="AX36706">
        <f t="shared" si="4444"/>
        <v>13.150144604438713</v>
      </c>
      <c r="AY36706">
        <f t="shared" si="4442"/>
        <v>1.2201427065109136</v>
      </c>
    </row>
    <row r="36707" spans="45:51" x14ac:dyDescent="0.2">
      <c r="AS36707">
        <v>36701</v>
      </c>
      <c r="AT36707" s="4">
        <f t="shared" si="4439"/>
        <v>102</v>
      </c>
      <c r="AU36707">
        <f t="shared" si="4440"/>
        <v>0</v>
      </c>
      <c r="AV36707" t="str">
        <f t="shared" si="4441"/>
        <v/>
      </c>
      <c r="AW36707" t="str">
        <f t="shared" si="4443"/>
        <v/>
      </c>
      <c r="AX36707">
        <f t="shared" si="4444"/>
        <v>13.14760699467139</v>
      </c>
      <c r="AY36707">
        <f t="shared" si="4442"/>
        <v>1.2203201661505374</v>
      </c>
    </row>
    <row r="36708" spans="45:51" x14ac:dyDescent="0.2">
      <c r="AS36708">
        <v>36702</v>
      </c>
      <c r="AT36708" s="4">
        <f t="shared" si="4439"/>
        <v>102</v>
      </c>
      <c r="AU36708">
        <f t="shared" si="4440"/>
        <v>0</v>
      </c>
      <c r="AV36708" t="str">
        <f t="shared" si="4441"/>
        <v/>
      </c>
      <c r="AW36708" t="str">
        <f t="shared" si="4443"/>
        <v/>
      </c>
      <c r="AX36708">
        <f t="shared" si="4444"/>
        <v>13.145069505624244</v>
      </c>
      <c r="AY36708">
        <f t="shared" si="4442"/>
        <v>1.2204976689718716</v>
      </c>
    </row>
    <row r="36709" spans="45:51" x14ac:dyDescent="0.2">
      <c r="AS36709">
        <v>36703</v>
      </c>
      <c r="AT36709" s="4">
        <f t="shared" si="4439"/>
        <v>102</v>
      </c>
      <c r="AU36709">
        <f t="shared" si="4440"/>
        <v>0</v>
      </c>
      <c r="AV36709" t="str">
        <f t="shared" si="4441"/>
        <v/>
      </c>
      <c r="AW36709" t="str">
        <f t="shared" si="4443"/>
        <v/>
      </c>
      <c r="AX36709">
        <f t="shared" si="4444"/>
        <v>13.142532137326647</v>
      </c>
      <c r="AY36709">
        <f t="shared" si="4442"/>
        <v>1.2206752149880209</v>
      </c>
    </row>
    <row r="36710" spans="45:51" x14ac:dyDescent="0.2">
      <c r="AS36710">
        <v>36704</v>
      </c>
      <c r="AT36710" s="4">
        <f t="shared" si="4439"/>
        <v>102</v>
      </c>
      <c r="AU36710">
        <f t="shared" si="4440"/>
        <v>0</v>
      </c>
      <c r="AV36710" t="str">
        <f t="shared" si="4441"/>
        <v/>
      </c>
      <c r="AW36710" t="str">
        <f t="shared" si="4443"/>
        <v/>
      </c>
      <c r="AX36710">
        <f t="shared" si="4444"/>
        <v>13.139994889807978</v>
      </c>
      <c r="AY36710">
        <f t="shared" si="4442"/>
        <v>1.2208528042120945</v>
      </c>
    </row>
    <row r="36711" spans="45:51" x14ac:dyDescent="0.2">
      <c r="AS36711">
        <v>36705</v>
      </c>
      <c r="AT36711" s="4">
        <f t="shared" si="4439"/>
        <v>102</v>
      </c>
      <c r="AU36711">
        <f t="shared" si="4440"/>
        <v>0</v>
      </c>
      <c r="AV36711" t="str">
        <f t="shared" si="4441"/>
        <v/>
      </c>
      <c r="AW36711" t="str">
        <f t="shared" si="4443"/>
        <v/>
      </c>
      <c r="AX36711">
        <f t="shared" si="4444"/>
        <v>13.137457763097627</v>
      </c>
      <c r="AY36711">
        <f t="shared" si="4442"/>
        <v>1.2210304366572053</v>
      </c>
    </row>
    <row r="36712" spans="45:51" x14ac:dyDescent="0.2">
      <c r="AS36712">
        <v>36706</v>
      </c>
      <c r="AT36712" s="4">
        <f t="shared" si="4439"/>
        <v>102</v>
      </c>
      <c r="AU36712">
        <f t="shared" si="4440"/>
        <v>0</v>
      </c>
      <c r="AV36712" t="str">
        <f t="shared" si="4441"/>
        <v/>
      </c>
      <c r="AW36712" t="str">
        <f t="shared" si="4443"/>
        <v/>
      </c>
      <c r="AX36712">
        <f t="shared" si="4444"/>
        <v>13.134920757224993</v>
      </c>
      <c r="AY36712">
        <f t="shared" si="4442"/>
        <v>1.2212081123364698</v>
      </c>
    </row>
    <row r="36713" spans="45:51" x14ac:dyDescent="0.2">
      <c r="AS36713">
        <v>36707</v>
      </c>
      <c r="AT36713" s="4">
        <f t="shared" si="4439"/>
        <v>102</v>
      </c>
      <c r="AU36713">
        <f t="shared" si="4440"/>
        <v>0</v>
      </c>
      <c r="AV36713" t="str">
        <f t="shared" si="4441"/>
        <v/>
      </c>
      <c r="AW36713" t="str">
        <f t="shared" si="4443"/>
        <v/>
      </c>
      <c r="AX36713">
        <f t="shared" si="4444"/>
        <v>13.132383872219485</v>
      </c>
      <c r="AY36713">
        <f t="shared" si="4442"/>
        <v>1.221385831263009</v>
      </c>
    </row>
    <row r="36714" spans="45:51" x14ac:dyDescent="0.2">
      <c r="AS36714">
        <v>36708</v>
      </c>
      <c r="AT36714" s="4">
        <f t="shared" si="4439"/>
        <v>102</v>
      </c>
      <c r="AU36714">
        <f t="shared" si="4440"/>
        <v>0</v>
      </c>
      <c r="AV36714" t="str">
        <f t="shared" si="4441"/>
        <v/>
      </c>
      <c r="AW36714" t="str">
        <f t="shared" si="4443"/>
        <v/>
      </c>
      <c r="AX36714">
        <f t="shared" si="4444"/>
        <v>13.129847108110518</v>
      </c>
      <c r="AY36714">
        <f t="shared" si="4442"/>
        <v>1.221563593449948</v>
      </c>
    </row>
    <row r="36715" spans="45:51" x14ac:dyDescent="0.2">
      <c r="AS36715">
        <v>36709</v>
      </c>
      <c r="AT36715" s="4">
        <f t="shared" si="4439"/>
        <v>102</v>
      </c>
      <c r="AU36715">
        <f t="shared" si="4440"/>
        <v>0</v>
      </c>
      <c r="AV36715" t="str">
        <f t="shared" si="4441"/>
        <v/>
      </c>
      <c r="AW36715" t="str">
        <f t="shared" si="4443"/>
        <v/>
      </c>
      <c r="AX36715">
        <f t="shared" si="4444"/>
        <v>13.127310464927517</v>
      </c>
      <c r="AY36715">
        <f t="shared" si="4442"/>
        <v>1.2217413989104156</v>
      </c>
    </row>
    <row r="36716" spans="45:51" x14ac:dyDescent="0.2">
      <c r="AS36716">
        <v>36710</v>
      </c>
      <c r="AT36716" s="4">
        <f t="shared" si="4439"/>
        <v>102</v>
      </c>
      <c r="AU36716">
        <f t="shared" si="4440"/>
        <v>0</v>
      </c>
      <c r="AV36716" t="str">
        <f t="shared" si="4441"/>
        <v/>
      </c>
      <c r="AW36716" t="str">
        <f t="shared" si="4443"/>
        <v/>
      </c>
      <c r="AX36716">
        <f t="shared" si="4444"/>
        <v>13.124773942699916</v>
      </c>
      <c r="AY36716">
        <f t="shared" si="4442"/>
        <v>1.2219192476575447</v>
      </c>
    </row>
    <row r="36717" spans="45:51" x14ac:dyDescent="0.2">
      <c r="AS36717">
        <v>36711</v>
      </c>
      <c r="AT36717" s="4">
        <f t="shared" si="4439"/>
        <v>102</v>
      </c>
      <c r="AU36717">
        <f t="shared" si="4440"/>
        <v>0</v>
      </c>
      <c r="AV36717" t="str">
        <f t="shared" si="4441"/>
        <v/>
      </c>
      <c r="AW36717" t="str">
        <f t="shared" si="4443"/>
        <v/>
      </c>
      <c r="AX36717">
        <f t="shared" si="4444"/>
        <v>13.122237541457158</v>
      </c>
      <c r="AY36717">
        <f t="shared" si="4442"/>
        <v>1.2220971397044722</v>
      </c>
    </row>
    <row r="36718" spans="45:51" x14ac:dyDescent="0.2">
      <c r="AS36718">
        <v>36712</v>
      </c>
      <c r="AT36718" s="4">
        <f t="shared" si="4439"/>
        <v>102</v>
      </c>
      <c r="AU36718">
        <f t="shared" si="4440"/>
        <v>0</v>
      </c>
      <c r="AV36718" t="str">
        <f t="shared" si="4441"/>
        <v/>
      </c>
      <c r="AW36718" t="str">
        <f t="shared" si="4443"/>
        <v/>
      </c>
      <c r="AX36718">
        <f t="shared" si="4444"/>
        <v>13.119701261228697</v>
      </c>
      <c r="AY36718">
        <f t="shared" si="4442"/>
        <v>1.2222750750643392</v>
      </c>
    </row>
    <row r="36719" spans="45:51" x14ac:dyDescent="0.2">
      <c r="AS36719">
        <v>36713</v>
      </c>
      <c r="AT36719" s="4">
        <f t="shared" si="4439"/>
        <v>102</v>
      </c>
      <c r="AU36719">
        <f t="shared" si="4440"/>
        <v>0</v>
      </c>
      <c r="AV36719" t="str">
        <f t="shared" si="4441"/>
        <v/>
      </c>
      <c r="AW36719" t="str">
        <f t="shared" si="4443"/>
        <v/>
      </c>
      <c r="AX36719">
        <f t="shared" si="4444"/>
        <v>13.117165102043991</v>
      </c>
      <c r="AY36719">
        <f t="shared" si="4442"/>
        <v>1.2224530537502905</v>
      </c>
    </row>
    <row r="36720" spans="45:51" x14ac:dyDescent="0.2">
      <c r="AS36720">
        <v>36714</v>
      </c>
      <c r="AT36720" s="4">
        <f t="shared" si="4439"/>
        <v>102</v>
      </c>
      <c r="AU36720">
        <f t="shared" si="4440"/>
        <v>0</v>
      </c>
      <c r="AV36720" t="str">
        <f t="shared" si="4441"/>
        <v/>
      </c>
      <c r="AW36720" t="str">
        <f t="shared" si="4443"/>
        <v/>
      </c>
      <c r="AX36720">
        <f t="shared" si="4444"/>
        <v>13.114629063932512</v>
      </c>
      <c r="AY36720">
        <f t="shared" si="4442"/>
        <v>1.2226310757754755</v>
      </c>
    </row>
    <row r="36721" spans="45:51" x14ac:dyDescent="0.2">
      <c r="AS36721">
        <v>36715</v>
      </c>
      <c r="AT36721" s="4">
        <f t="shared" si="4439"/>
        <v>102</v>
      </c>
      <c r="AU36721">
        <f t="shared" si="4440"/>
        <v>0</v>
      </c>
      <c r="AV36721" t="str">
        <f t="shared" si="4441"/>
        <v/>
      </c>
      <c r="AW36721" t="str">
        <f t="shared" si="4443"/>
        <v/>
      </c>
      <c r="AX36721">
        <f t="shared" si="4444"/>
        <v>13.112093146923739</v>
      </c>
      <c r="AY36721">
        <f t="shared" si="4442"/>
        <v>1.2228091411530468</v>
      </c>
    </row>
    <row r="36722" spans="45:51" x14ac:dyDescent="0.2">
      <c r="AS36722">
        <v>36716</v>
      </c>
      <c r="AT36722" s="4">
        <f t="shared" si="4439"/>
        <v>102</v>
      </c>
      <c r="AU36722">
        <f t="shared" si="4440"/>
        <v>0</v>
      </c>
      <c r="AV36722" t="str">
        <f t="shared" si="4441"/>
        <v/>
      </c>
      <c r="AW36722" t="str">
        <f t="shared" si="4443"/>
        <v/>
      </c>
      <c r="AX36722">
        <f t="shared" si="4444"/>
        <v>13.10955735104716</v>
      </c>
      <c r="AY36722">
        <f t="shared" si="4442"/>
        <v>1.2229872498961616</v>
      </c>
    </row>
    <row r="36723" spans="45:51" x14ac:dyDescent="0.2">
      <c r="AS36723">
        <v>36717</v>
      </c>
      <c r="AT36723" s="4">
        <f t="shared" si="4439"/>
        <v>102</v>
      </c>
      <c r="AU36723">
        <f t="shared" si="4440"/>
        <v>0</v>
      </c>
      <c r="AV36723" t="str">
        <f t="shared" si="4441"/>
        <v/>
      </c>
      <c r="AW36723" t="str">
        <f t="shared" si="4443"/>
        <v/>
      </c>
      <c r="AX36723">
        <f t="shared" si="4444"/>
        <v>13.10702167633227</v>
      </c>
      <c r="AY36723">
        <f t="shared" si="4442"/>
        <v>1.2231654020179807</v>
      </c>
    </row>
    <row r="36724" spans="45:51" x14ac:dyDescent="0.2">
      <c r="AS36724">
        <v>36718</v>
      </c>
      <c r="AT36724" s="4">
        <f t="shared" si="4439"/>
        <v>102</v>
      </c>
      <c r="AU36724">
        <f t="shared" si="4440"/>
        <v>0</v>
      </c>
      <c r="AV36724" t="str">
        <f t="shared" si="4441"/>
        <v/>
      </c>
      <c r="AW36724" t="str">
        <f t="shared" si="4443"/>
        <v/>
      </c>
      <c r="AX36724">
        <f t="shared" si="4444"/>
        <v>13.104486122808577</v>
      </c>
      <c r="AY36724">
        <f t="shared" si="4442"/>
        <v>1.2233435975316698</v>
      </c>
    </row>
    <row r="36725" spans="45:51" x14ac:dyDescent="0.2">
      <c r="AS36725">
        <v>36719</v>
      </c>
      <c r="AT36725" s="4">
        <f t="shared" si="4439"/>
        <v>102</v>
      </c>
      <c r="AU36725">
        <f t="shared" si="4440"/>
        <v>0</v>
      </c>
      <c r="AV36725" t="str">
        <f t="shared" si="4441"/>
        <v/>
      </c>
      <c r="AW36725" t="str">
        <f t="shared" si="4443"/>
        <v/>
      </c>
      <c r="AX36725">
        <f t="shared" si="4444"/>
        <v>13.101950690505594</v>
      </c>
      <c r="AY36725">
        <f t="shared" si="4442"/>
        <v>1.2235218364503975</v>
      </c>
    </row>
    <row r="36726" spans="45:51" x14ac:dyDescent="0.2">
      <c r="AS36726">
        <v>36720</v>
      </c>
      <c r="AT36726" s="4">
        <f t="shared" si="4439"/>
        <v>103</v>
      </c>
      <c r="AU36726">
        <f t="shared" si="4440"/>
        <v>1.6666666666666667</v>
      </c>
      <c r="AV36726">
        <f t="shared" si="4441"/>
        <v>1</v>
      </c>
      <c r="AW36726">
        <f t="shared" si="4443"/>
        <v>612</v>
      </c>
      <c r="AX36726">
        <f t="shared" si="4444"/>
        <v>13.115232433083728</v>
      </c>
      <c r="AY36726">
        <f t="shared" si="4442"/>
        <v>1.2225887164284341</v>
      </c>
    </row>
    <row r="36727" spans="45:51" x14ac:dyDescent="0.2">
      <c r="AS36727">
        <v>36721</v>
      </c>
      <c r="AT36727" s="4">
        <f t="shared" si="4439"/>
        <v>103</v>
      </c>
      <c r="AU36727">
        <f t="shared" si="4440"/>
        <v>1.6666666666666667</v>
      </c>
      <c r="AV36727" t="str">
        <f t="shared" si="4441"/>
        <v/>
      </c>
      <c r="AW36727" t="str">
        <f t="shared" si="4443"/>
        <v/>
      </c>
      <c r="AX36727">
        <f t="shared" si="4444"/>
        <v>13.128513540890125</v>
      </c>
      <c r="AY36727">
        <f t="shared" si="4442"/>
        <v>1.2216570631059818</v>
      </c>
    </row>
    <row r="36728" spans="45:51" x14ac:dyDescent="0.2">
      <c r="AS36728">
        <v>36722</v>
      </c>
      <c r="AT36728" s="4">
        <f t="shared" si="4439"/>
        <v>103</v>
      </c>
      <c r="AU36728">
        <f t="shared" si="4440"/>
        <v>1.6666666666666667</v>
      </c>
      <c r="AV36728" t="str">
        <f t="shared" si="4441"/>
        <v/>
      </c>
      <c r="AW36728" t="str">
        <f t="shared" si="4443"/>
        <v/>
      </c>
      <c r="AX36728">
        <f t="shared" si="4444"/>
        <v>13.141794014922441</v>
      </c>
      <c r="AY36728">
        <f t="shared" si="4442"/>
        <v>1.2207268729610294</v>
      </c>
    </row>
    <row r="36729" spans="45:51" x14ac:dyDescent="0.2">
      <c r="AS36729">
        <v>36723</v>
      </c>
      <c r="AT36729" s="4">
        <f t="shared" si="4439"/>
        <v>103</v>
      </c>
      <c r="AU36729">
        <f t="shared" si="4440"/>
        <v>1.6666666666666667</v>
      </c>
      <c r="AV36729" t="str">
        <f t="shared" si="4441"/>
        <v/>
      </c>
      <c r="AW36729" t="str">
        <f t="shared" si="4443"/>
        <v/>
      </c>
      <c r="AX36729">
        <f t="shared" si="4444"/>
        <v>13.155073856175935</v>
      </c>
      <c r="AY36729">
        <f t="shared" si="4442"/>
        <v>1.219798142482982</v>
      </c>
    </row>
    <row r="36730" spans="45:51" x14ac:dyDescent="0.2">
      <c r="AS36730">
        <v>36724</v>
      </c>
      <c r="AT36730" s="4">
        <f t="shared" si="4439"/>
        <v>103</v>
      </c>
      <c r="AU36730">
        <f t="shared" si="4440"/>
        <v>1.6666666666666667</v>
      </c>
      <c r="AV36730" t="str">
        <f t="shared" si="4441"/>
        <v/>
      </c>
      <c r="AW36730" t="str">
        <f t="shared" si="4443"/>
        <v/>
      </c>
      <c r="AX36730">
        <f t="shared" si="4444"/>
        <v>13.168353065643483</v>
      </c>
      <c r="AY36730">
        <f t="shared" si="4442"/>
        <v>1.218870868172617</v>
      </c>
    </row>
    <row r="36731" spans="45:51" x14ac:dyDescent="0.2">
      <c r="AS36731">
        <v>36725</v>
      </c>
      <c r="AT36731" s="4">
        <f t="shared" si="4439"/>
        <v>103</v>
      </c>
      <c r="AU36731">
        <f t="shared" si="4440"/>
        <v>1.6666666666666667</v>
      </c>
      <c r="AV36731" t="str">
        <f t="shared" si="4441"/>
        <v/>
      </c>
      <c r="AW36731" t="str">
        <f t="shared" si="4443"/>
        <v/>
      </c>
      <c r="AX36731">
        <f t="shared" si="4444"/>
        <v>13.181631644315575</v>
      </c>
      <c r="AY36731">
        <f t="shared" si="4442"/>
        <v>1.2179450465420365</v>
      </c>
    </row>
    <row r="36732" spans="45:51" x14ac:dyDescent="0.2">
      <c r="AS36732">
        <v>36726</v>
      </c>
      <c r="AT36732" s="4">
        <f t="shared" si="4439"/>
        <v>103</v>
      </c>
      <c r="AU36732">
        <f t="shared" si="4440"/>
        <v>1.6666666666666667</v>
      </c>
      <c r="AV36732" t="str">
        <f t="shared" si="4441"/>
        <v/>
      </c>
      <c r="AW36732" t="str">
        <f t="shared" si="4443"/>
        <v/>
      </c>
      <c r="AX36732">
        <f t="shared" si="4444"/>
        <v>13.194909593180327</v>
      </c>
      <c r="AY36732">
        <f t="shared" si="4442"/>
        <v>1.2170206741146208</v>
      </c>
    </row>
    <row r="36733" spans="45:51" x14ac:dyDescent="0.2">
      <c r="AS36733">
        <v>36727</v>
      </c>
      <c r="AT36733" s="4">
        <f t="shared" si="4439"/>
        <v>103</v>
      </c>
      <c r="AU36733">
        <f t="shared" si="4440"/>
        <v>1.6666666666666667</v>
      </c>
      <c r="AV36733" t="str">
        <f t="shared" si="4441"/>
        <v/>
      </c>
      <c r="AW36733" t="str">
        <f t="shared" si="4443"/>
        <v/>
      </c>
      <c r="AX36733">
        <f t="shared" si="4444"/>
        <v>13.208186913223498</v>
      </c>
      <c r="AY36733">
        <f t="shared" si="4442"/>
        <v>1.2160977474249834</v>
      </c>
    </row>
    <row r="36734" spans="45:51" x14ac:dyDescent="0.2">
      <c r="AS36734">
        <v>36728</v>
      </c>
      <c r="AT36734" s="4">
        <f t="shared" si="4439"/>
        <v>103</v>
      </c>
      <c r="AU36734">
        <f t="shared" si="4440"/>
        <v>1.6666666666666667</v>
      </c>
      <c r="AV36734" t="str">
        <f t="shared" si="4441"/>
        <v/>
      </c>
      <c r="AW36734" t="str">
        <f t="shared" si="4443"/>
        <v/>
      </c>
      <c r="AX36734">
        <f t="shared" si="4444"/>
        <v>13.221463605428488</v>
      </c>
      <c r="AY36734">
        <f t="shared" si="4442"/>
        <v>1.2151762630189238</v>
      </c>
    </row>
    <row r="36735" spans="45:51" x14ac:dyDescent="0.2">
      <c r="AS36735">
        <v>36729</v>
      </c>
      <c r="AT36735" s="4">
        <f t="shared" si="4439"/>
        <v>103</v>
      </c>
      <c r="AU36735">
        <f t="shared" si="4440"/>
        <v>1.6666666666666667</v>
      </c>
      <c r="AV36735" t="str">
        <f t="shared" si="4441"/>
        <v/>
      </c>
      <c r="AW36735" t="str">
        <f t="shared" si="4443"/>
        <v/>
      </c>
      <c r="AX36735">
        <f t="shared" si="4444"/>
        <v>13.234739670776342</v>
      </c>
      <c r="AY36735">
        <f t="shared" si="4442"/>
        <v>1.2142562174533835</v>
      </c>
    </row>
    <row r="36736" spans="45:51" x14ac:dyDescent="0.2">
      <c r="AS36736">
        <v>36730</v>
      </c>
      <c r="AT36736" s="4">
        <f t="shared" si="4439"/>
        <v>103</v>
      </c>
      <c r="AU36736">
        <f t="shared" si="4440"/>
        <v>1.6666666666666667</v>
      </c>
      <c r="AV36736" t="str">
        <f t="shared" si="4441"/>
        <v/>
      </c>
      <c r="AW36736" t="str">
        <f t="shared" si="4443"/>
        <v/>
      </c>
      <c r="AX36736">
        <f t="shared" si="4444"/>
        <v>13.24801511024577</v>
      </c>
      <c r="AY36736">
        <f t="shared" si="4442"/>
        <v>1.2133376072963995</v>
      </c>
    </row>
    <row r="36737" spans="45:51" x14ac:dyDescent="0.2">
      <c r="AS36737">
        <v>36731</v>
      </c>
      <c r="AT36737" s="4">
        <f t="shared" si="4439"/>
        <v>103</v>
      </c>
      <c r="AU36737">
        <f t="shared" si="4440"/>
        <v>1.6666666666666667</v>
      </c>
      <c r="AV36737" t="str">
        <f t="shared" si="4441"/>
        <v/>
      </c>
      <c r="AW36737" t="str">
        <f t="shared" si="4443"/>
        <v/>
      </c>
      <c r="AX36737">
        <f t="shared" si="4444"/>
        <v>13.261289924813145</v>
      </c>
      <c r="AY36737">
        <f t="shared" si="4442"/>
        <v>1.2124204291270599</v>
      </c>
    </row>
    <row r="36738" spans="45:51" x14ac:dyDescent="0.2">
      <c r="AS36738">
        <v>36732</v>
      </c>
      <c r="AT36738" s="4">
        <f t="shared" si="4439"/>
        <v>103</v>
      </c>
      <c r="AU36738">
        <f t="shared" si="4440"/>
        <v>1.6666666666666667</v>
      </c>
      <c r="AV36738" t="str">
        <f t="shared" si="4441"/>
        <v/>
      </c>
      <c r="AW36738" t="str">
        <f t="shared" si="4443"/>
        <v/>
      </c>
      <c r="AX36738">
        <f t="shared" si="4444"/>
        <v>13.274564115452511</v>
      </c>
      <c r="AY36738">
        <f t="shared" si="4442"/>
        <v>1.2115046795354589</v>
      </c>
    </row>
    <row r="36739" spans="45:51" x14ac:dyDescent="0.2">
      <c r="AS36739">
        <v>36733</v>
      </c>
      <c r="AT36739" s="4">
        <f t="shared" si="4439"/>
        <v>103</v>
      </c>
      <c r="AU36739">
        <f t="shared" si="4440"/>
        <v>1.6666666666666667</v>
      </c>
      <c r="AV36739" t="str">
        <f t="shared" si="4441"/>
        <v/>
      </c>
      <c r="AW36739" t="str">
        <f t="shared" si="4443"/>
        <v/>
      </c>
      <c r="AX36739">
        <f t="shared" si="4444"/>
        <v>13.287837683135599</v>
      </c>
      <c r="AY36739">
        <f t="shared" si="4442"/>
        <v>1.2105903551226509</v>
      </c>
    </row>
    <row r="36740" spans="45:51" x14ac:dyDescent="0.2">
      <c r="AS36740">
        <v>36734</v>
      </c>
      <c r="AT36740" s="4">
        <f t="shared" si="4439"/>
        <v>103</v>
      </c>
      <c r="AU36740">
        <f t="shared" si="4440"/>
        <v>1.6666666666666667</v>
      </c>
      <c r="AV36740" t="str">
        <f t="shared" si="4441"/>
        <v/>
      </c>
      <c r="AW36740" t="str">
        <f t="shared" si="4443"/>
        <v/>
      </c>
      <c r="AX36740">
        <f t="shared" si="4444"/>
        <v>13.30111062883182</v>
      </c>
      <c r="AY36740">
        <f t="shared" si="4442"/>
        <v>1.2096774525006091</v>
      </c>
    </row>
    <row r="36741" spans="45:51" x14ac:dyDescent="0.2">
      <c r="AS36741">
        <v>36735</v>
      </c>
      <c r="AT36741" s="4">
        <f t="shared" si="4439"/>
        <v>103</v>
      </c>
      <c r="AU36741">
        <f t="shared" si="4440"/>
        <v>1.6666666666666667</v>
      </c>
      <c r="AV36741" t="str">
        <f t="shared" si="4441"/>
        <v/>
      </c>
      <c r="AW36741" t="str">
        <f t="shared" si="4443"/>
        <v/>
      </c>
      <c r="AX36741">
        <f t="shared" si="4444"/>
        <v>13.314382953508288</v>
      </c>
      <c r="AY36741">
        <f t="shared" si="4442"/>
        <v>1.2087659682921774</v>
      </c>
    </row>
    <row r="36742" spans="45:51" x14ac:dyDescent="0.2">
      <c r="AS36742">
        <v>36736</v>
      </c>
      <c r="AT36742" s="4">
        <f t="shared" ref="AT36742:AT36805" si="4445">ROUNDDOWN(AS36742/(C$17*60),0) +1</f>
        <v>103</v>
      </c>
      <c r="AU36742">
        <f t="shared" ref="AU36742:AU36805" si="4446">IF(AND(AS36742-(AT36742-1)*60*C$17&gt;=0,AS36742+1-(AT36742-1)*60*C$17&lt;=C$16*60),C$10/(C$16*60),0)</f>
        <v>1.6666666666666667</v>
      </c>
      <c r="AV36742" t="str">
        <f t="shared" ref="AV36742:AV36805" si="4447">IF(MOD(AS36742,(C$17*60))=0,1,"")</f>
        <v/>
      </c>
      <c r="AW36742" t="str">
        <f t="shared" si="4443"/>
        <v/>
      </c>
      <c r="AX36742">
        <f t="shared" si="4444"/>
        <v>13.327654658129815</v>
      </c>
      <c r="AY36742">
        <f t="shared" ref="AY36742:AY36805" si="4448">C$32/(C$22+AX36742)</f>
        <v>1.2078558991310295</v>
      </c>
    </row>
    <row r="36743" spans="45:51" x14ac:dyDescent="0.2">
      <c r="AS36743">
        <v>36737</v>
      </c>
      <c r="AT36743" s="4">
        <f t="shared" si="4445"/>
        <v>103</v>
      </c>
      <c r="AU36743">
        <f t="shared" si="4446"/>
        <v>1.6666666666666667</v>
      </c>
      <c r="AV36743" t="str">
        <f t="shared" si="4447"/>
        <v/>
      </c>
      <c r="AW36743" t="str">
        <f t="shared" ref="AW36743:AW36806" si="4449">IF(AV36743&lt;&gt;"",AS36743/60,"")</f>
        <v/>
      </c>
      <c r="AX36743">
        <f t="shared" ref="AX36743:AX36806" si="4450">(AU36743/C$29)+AX36742*EXP(-(AY36742/C$29)*(AS36743-AS36742)/60)</f>
        <v>13.340925743658927</v>
      </c>
      <c r="AY36743">
        <f t="shared" si="4448"/>
        <v>1.2069472416616236</v>
      </c>
    </row>
    <row r="36744" spans="45:51" x14ac:dyDescent="0.2">
      <c r="AS36744">
        <v>36738</v>
      </c>
      <c r="AT36744" s="4">
        <f t="shared" si="4445"/>
        <v>103</v>
      </c>
      <c r="AU36744">
        <f t="shared" si="4446"/>
        <v>1.6666666666666667</v>
      </c>
      <c r="AV36744" t="str">
        <f t="shared" si="4447"/>
        <v/>
      </c>
      <c r="AW36744" t="str">
        <f t="shared" si="4449"/>
        <v/>
      </c>
      <c r="AX36744">
        <f t="shared" si="4450"/>
        <v>13.354196211055864</v>
      </c>
      <c r="AY36744">
        <f t="shared" si="4448"/>
        <v>1.2060399925391592</v>
      </c>
    </row>
    <row r="36745" spans="45:51" x14ac:dyDescent="0.2">
      <c r="AS36745">
        <v>36739</v>
      </c>
      <c r="AT36745" s="4">
        <f t="shared" si="4445"/>
        <v>103</v>
      </c>
      <c r="AU36745">
        <f t="shared" si="4446"/>
        <v>1.6666666666666667</v>
      </c>
      <c r="AV36745" t="str">
        <f t="shared" si="4447"/>
        <v/>
      </c>
      <c r="AW36745" t="str">
        <f t="shared" si="4449"/>
        <v/>
      </c>
      <c r="AX36745">
        <f t="shared" si="4450"/>
        <v>13.367466061278597</v>
      </c>
      <c r="AY36745">
        <f t="shared" si="4448"/>
        <v>1.2051341484295337</v>
      </c>
    </row>
    <row r="36746" spans="45:51" x14ac:dyDescent="0.2">
      <c r="AS36746">
        <v>36740</v>
      </c>
      <c r="AT36746" s="4">
        <f t="shared" si="4445"/>
        <v>103</v>
      </c>
      <c r="AU36746">
        <f t="shared" si="4446"/>
        <v>1.6666666666666667</v>
      </c>
      <c r="AV36746" t="str">
        <f t="shared" si="4447"/>
        <v/>
      </c>
      <c r="AW36746" t="str">
        <f t="shared" si="4449"/>
        <v/>
      </c>
      <c r="AX36746">
        <f t="shared" si="4450"/>
        <v>13.38073529528282</v>
      </c>
      <c r="AY36746">
        <f t="shared" si="4448"/>
        <v>1.2042297060092992</v>
      </c>
    </row>
    <row r="36747" spans="45:51" x14ac:dyDescent="0.2">
      <c r="AS36747">
        <v>36741</v>
      </c>
      <c r="AT36747" s="4">
        <f t="shared" si="4445"/>
        <v>103</v>
      </c>
      <c r="AU36747">
        <f t="shared" si="4446"/>
        <v>1.6666666666666667</v>
      </c>
      <c r="AV36747" t="str">
        <f t="shared" si="4447"/>
        <v/>
      </c>
      <c r="AW36747" t="str">
        <f t="shared" si="4449"/>
        <v/>
      </c>
      <c r="AX36747">
        <f t="shared" si="4450"/>
        <v>13.394003914021976</v>
      </c>
      <c r="AY36747">
        <f t="shared" si="4448"/>
        <v>1.2033266619656193</v>
      </c>
    </row>
    <row r="36748" spans="45:51" x14ac:dyDescent="0.2">
      <c r="AS36748">
        <v>36742</v>
      </c>
      <c r="AT36748" s="4">
        <f t="shared" si="4445"/>
        <v>103</v>
      </c>
      <c r="AU36748">
        <f t="shared" si="4446"/>
        <v>1.6666666666666667</v>
      </c>
      <c r="AV36748" t="str">
        <f t="shared" si="4447"/>
        <v/>
      </c>
      <c r="AW36748" t="str">
        <f t="shared" si="4449"/>
        <v/>
      </c>
      <c r="AX36748">
        <f t="shared" si="4450"/>
        <v>13.40727191844725</v>
      </c>
      <c r="AY36748">
        <f t="shared" si="4448"/>
        <v>1.2024250129962273</v>
      </c>
    </row>
    <row r="36749" spans="45:51" x14ac:dyDescent="0.2">
      <c r="AS36749">
        <v>36743</v>
      </c>
      <c r="AT36749" s="4">
        <f t="shared" si="4445"/>
        <v>103</v>
      </c>
      <c r="AU36749">
        <f t="shared" si="4446"/>
        <v>1.6666666666666667</v>
      </c>
      <c r="AV36749" t="str">
        <f t="shared" si="4447"/>
        <v/>
      </c>
      <c r="AW36749" t="str">
        <f t="shared" si="4449"/>
        <v/>
      </c>
      <c r="AX36749">
        <f t="shared" si="4450"/>
        <v>13.420539309507582</v>
      </c>
      <c r="AY36749">
        <f t="shared" si="4448"/>
        <v>1.2015247558093829</v>
      </c>
    </row>
    <row r="36750" spans="45:51" x14ac:dyDescent="0.2">
      <c r="AS36750">
        <v>36744</v>
      </c>
      <c r="AT36750" s="4">
        <f t="shared" si="4445"/>
        <v>103</v>
      </c>
      <c r="AU36750">
        <f t="shared" si="4446"/>
        <v>1.6666666666666667</v>
      </c>
      <c r="AV36750" t="str">
        <f t="shared" si="4447"/>
        <v/>
      </c>
      <c r="AW36750" t="str">
        <f t="shared" si="4449"/>
        <v/>
      </c>
      <c r="AX36750">
        <f t="shared" si="4450"/>
        <v>13.433806088149671</v>
      </c>
      <c r="AY36750">
        <f t="shared" si="4448"/>
        <v>1.2006258871238296</v>
      </c>
    </row>
    <row r="36751" spans="45:51" x14ac:dyDescent="0.2">
      <c r="AS36751">
        <v>36745</v>
      </c>
      <c r="AT36751" s="4">
        <f t="shared" si="4445"/>
        <v>103</v>
      </c>
      <c r="AU36751">
        <f t="shared" si="4446"/>
        <v>1.6666666666666667</v>
      </c>
      <c r="AV36751" t="str">
        <f t="shared" si="4447"/>
        <v/>
      </c>
      <c r="AW36751" t="str">
        <f t="shared" si="4449"/>
        <v/>
      </c>
      <c r="AX36751">
        <f t="shared" si="4450"/>
        <v>13.447072255317989</v>
      </c>
      <c r="AY36751">
        <f t="shared" si="4448"/>
        <v>1.199728403668753</v>
      </c>
    </row>
    <row r="36752" spans="45:51" x14ac:dyDescent="0.2">
      <c r="AS36752">
        <v>36746</v>
      </c>
      <c r="AT36752" s="4">
        <f t="shared" si="4445"/>
        <v>103</v>
      </c>
      <c r="AU36752">
        <f t="shared" si="4446"/>
        <v>1.6666666666666667</v>
      </c>
      <c r="AV36752" t="str">
        <f t="shared" si="4447"/>
        <v/>
      </c>
      <c r="AW36752" t="str">
        <f t="shared" si="4449"/>
        <v/>
      </c>
      <c r="AX36752">
        <f t="shared" si="4450"/>
        <v>13.46033781195478</v>
      </c>
      <c r="AY36752">
        <f t="shared" si="4448"/>
        <v>1.1988323021837395</v>
      </c>
    </row>
    <row r="36753" spans="45:51" x14ac:dyDescent="0.2">
      <c r="AS36753">
        <v>36747</v>
      </c>
      <c r="AT36753" s="4">
        <f t="shared" si="4445"/>
        <v>103</v>
      </c>
      <c r="AU36753">
        <f t="shared" si="4446"/>
        <v>1.6666666666666667</v>
      </c>
      <c r="AV36753" t="str">
        <f t="shared" si="4447"/>
        <v/>
      </c>
      <c r="AW36753" t="str">
        <f t="shared" si="4449"/>
        <v/>
      </c>
      <c r="AX36753">
        <f t="shared" si="4450"/>
        <v>13.47360275900007</v>
      </c>
      <c r="AY36753">
        <f t="shared" si="4448"/>
        <v>1.1979375794187335</v>
      </c>
    </row>
    <row r="36754" spans="45:51" x14ac:dyDescent="0.2">
      <c r="AS36754">
        <v>36748</v>
      </c>
      <c r="AT36754" s="4">
        <f t="shared" si="4445"/>
        <v>103</v>
      </c>
      <c r="AU36754">
        <f t="shared" si="4446"/>
        <v>1.6666666666666667</v>
      </c>
      <c r="AV36754" t="str">
        <f t="shared" si="4447"/>
        <v/>
      </c>
      <c r="AW36754" t="str">
        <f t="shared" si="4449"/>
        <v/>
      </c>
      <c r="AX36754">
        <f t="shared" si="4450"/>
        <v>13.486867097391675</v>
      </c>
      <c r="AY36754">
        <f t="shared" si="4448"/>
        <v>1.1970442321339967</v>
      </c>
    </row>
    <row r="36755" spans="45:51" x14ac:dyDescent="0.2">
      <c r="AS36755">
        <v>36749</v>
      </c>
      <c r="AT36755" s="4">
        <f t="shared" si="4445"/>
        <v>103</v>
      </c>
      <c r="AU36755">
        <f t="shared" si="4446"/>
        <v>1.6666666666666667</v>
      </c>
      <c r="AV36755" t="str">
        <f t="shared" si="4447"/>
        <v/>
      </c>
      <c r="AW36755" t="str">
        <f t="shared" si="4449"/>
        <v/>
      </c>
      <c r="AX36755">
        <f t="shared" si="4450"/>
        <v>13.500130828065211</v>
      </c>
      <c r="AY36755">
        <f t="shared" si="4448"/>
        <v>1.196152257100066</v>
      </c>
    </row>
    <row r="36756" spans="45:51" x14ac:dyDescent="0.2">
      <c r="AS36756">
        <v>36750</v>
      </c>
      <c r="AT36756" s="4">
        <f t="shared" si="4445"/>
        <v>103</v>
      </c>
      <c r="AU36756">
        <f t="shared" si="4446"/>
        <v>1.6666666666666667</v>
      </c>
      <c r="AV36756" t="str">
        <f t="shared" si="4447"/>
        <v/>
      </c>
      <c r="AW36756" t="str">
        <f t="shared" si="4449"/>
        <v/>
      </c>
      <c r="AX36756">
        <f t="shared" si="4450"/>
        <v>13.513393951954093</v>
      </c>
      <c r="AY36756">
        <f t="shared" si="4448"/>
        <v>1.1952616510977132</v>
      </c>
    </row>
    <row r="36757" spans="45:51" x14ac:dyDescent="0.2">
      <c r="AS36757">
        <v>36751</v>
      </c>
      <c r="AT36757" s="4">
        <f t="shared" si="4445"/>
        <v>103</v>
      </c>
      <c r="AU36757">
        <f t="shared" si="4446"/>
        <v>1.6666666666666667</v>
      </c>
      <c r="AV36757" t="str">
        <f t="shared" si="4447"/>
        <v/>
      </c>
      <c r="AW36757" t="str">
        <f t="shared" si="4449"/>
        <v/>
      </c>
      <c r="AX36757">
        <f t="shared" si="4450"/>
        <v>13.526656469989547</v>
      </c>
      <c r="AY36757">
        <f t="shared" si="4448"/>
        <v>1.1943724109179039</v>
      </c>
    </row>
    <row r="36758" spans="45:51" x14ac:dyDescent="0.2">
      <c r="AS36758">
        <v>36752</v>
      </c>
      <c r="AT36758" s="4">
        <f t="shared" si="4445"/>
        <v>103</v>
      </c>
      <c r="AU36758">
        <f t="shared" si="4446"/>
        <v>1.6666666666666667</v>
      </c>
      <c r="AV36758" t="str">
        <f t="shared" si="4447"/>
        <v/>
      </c>
      <c r="AW36758" t="str">
        <f t="shared" si="4449"/>
        <v/>
      </c>
      <c r="AX36758">
        <f t="shared" si="4450"/>
        <v>13.539918383100618</v>
      </c>
      <c r="AY36758">
        <f t="shared" si="4448"/>
        <v>1.193484533361757</v>
      </c>
    </row>
    <row r="36759" spans="45:51" x14ac:dyDescent="0.2">
      <c r="AS36759">
        <v>36753</v>
      </c>
      <c r="AT36759" s="4">
        <f t="shared" si="4445"/>
        <v>103</v>
      </c>
      <c r="AU36759">
        <f t="shared" si="4446"/>
        <v>1.6666666666666667</v>
      </c>
      <c r="AV36759" t="str">
        <f t="shared" si="4447"/>
        <v/>
      </c>
      <c r="AW36759" t="str">
        <f t="shared" si="4449"/>
        <v/>
      </c>
      <c r="AX36759">
        <f t="shared" si="4450"/>
        <v>13.553179692214174</v>
      </c>
      <c r="AY36759">
        <f t="shared" si="4448"/>
        <v>1.1925980152405025</v>
      </c>
    </row>
    <row r="36760" spans="45:51" x14ac:dyDescent="0.2">
      <c r="AS36760">
        <v>36754</v>
      </c>
      <c r="AT36760" s="4">
        <f t="shared" si="4445"/>
        <v>103</v>
      </c>
      <c r="AU36760">
        <f t="shared" si="4446"/>
        <v>1.6666666666666667</v>
      </c>
      <c r="AV36760" t="str">
        <f t="shared" si="4447"/>
        <v/>
      </c>
      <c r="AW36760" t="str">
        <f t="shared" si="4449"/>
        <v/>
      </c>
      <c r="AX36760">
        <f t="shared" si="4450"/>
        <v>13.566440398254915</v>
      </c>
      <c r="AY36760">
        <f t="shared" si="4448"/>
        <v>1.191712853375444</v>
      </c>
    </row>
    <row r="36761" spans="45:51" x14ac:dyDescent="0.2">
      <c r="AS36761">
        <v>36755</v>
      </c>
      <c r="AT36761" s="4">
        <f t="shared" si="4445"/>
        <v>103</v>
      </c>
      <c r="AU36761">
        <f t="shared" si="4446"/>
        <v>1.6666666666666667</v>
      </c>
      <c r="AV36761" t="str">
        <f t="shared" si="4447"/>
        <v/>
      </c>
      <c r="AW36761" t="str">
        <f t="shared" si="4449"/>
        <v/>
      </c>
      <c r="AX36761">
        <f t="shared" si="4450"/>
        <v>13.57970050214538</v>
      </c>
      <c r="AY36761">
        <f t="shared" si="4448"/>
        <v>1.1908290445979164</v>
      </c>
    </row>
    <row r="36762" spans="45:51" x14ac:dyDescent="0.2">
      <c r="AS36762">
        <v>36756</v>
      </c>
      <c r="AT36762" s="4">
        <f t="shared" si="4445"/>
        <v>103</v>
      </c>
      <c r="AU36762">
        <f t="shared" si="4446"/>
        <v>1.6666666666666667</v>
      </c>
      <c r="AV36762" t="str">
        <f t="shared" si="4447"/>
        <v/>
      </c>
      <c r="AW36762" t="str">
        <f t="shared" si="4449"/>
        <v/>
      </c>
      <c r="AX36762">
        <f t="shared" si="4450"/>
        <v>13.592960004805951</v>
      </c>
      <c r="AY36762">
        <f t="shared" si="4448"/>
        <v>1.1899465857492468</v>
      </c>
    </row>
    <row r="36763" spans="45:51" x14ac:dyDescent="0.2">
      <c r="AS36763">
        <v>36757</v>
      </c>
      <c r="AT36763" s="4">
        <f t="shared" si="4445"/>
        <v>103</v>
      </c>
      <c r="AU36763">
        <f t="shared" si="4446"/>
        <v>1.6666666666666667</v>
      </c>
      <c r="AV36763" t="str">
        <f t="shared" si="4447"/>
        <v/>
      </c>
      <c r="AW36763" t="str">
        <f t="shared" si="4449"/>
        <v/>
      </c>
      <c r="AX36763">
        <f t="shared" si="4450"/>
        <v>13.60621890715486</v>
      </c>
      <c r="AY36763">
        <f t="shared" si="4448"/>
        <v>1.1890654736807151</v>
      </c>
    </row>
    <row r="36764" spans="45:51" x14ac:dyDescent="0.2">
      <c r="AS36764">
        <v>36758</v>
      </c>
      <c r="AT36764" s="4">
        <f t="shared" si="4445"/>
        <v>103</v>
      </c>
      <c r="AU36764">
        <f t="shared" si="4446"/>
        <v>1.6666666666666667</v>
      </c>
      <c r="AV36764" t="str">
        <f t="shared" si="4447"/>
        <v/>
      </c>
      <c r="AW36764" t="str">
        <f t="shared" si="4449"/>
        <v/>
      </c>
      <c r="AX36764">
        <f t="shared" si="4450"/>
        <v>13.619477210108203</v>
      </c>
      <c r="AY36764">
        <f t="shared" si="4448"/>
        <v>1.188185705253513</v>
      </c>
    </row>
    <row r="36765" spans="45:51" x14ac:dyDescent="0.2">
      <c r="AS36765">
        <v>36759</v>
      </c>
      <c r="AT36765" s="4">
        <f t="shared" si="4445"/>
        <v>103</v>
      </c>
      <c r="AU36765">
        <f t="shared" si="4446"/>
        <v>1.6666666666666667</v>
      </c>
      <c r="AV36765" t="str">
        <f t="shared" si="4447"/>
        <v/>
      </c>
      <c r="AW36765" t="str">
        <f t="shared" si="4449"/>
        <v/>
      </c>
      <c r="AX36765">
        <f t="shared" si="4450"/>
        <v>13.632734914579935</v>
      </c>
      <c r="AY36765">
        <f t="shared" si="4448"/>
        <v>1.1873072773387068</v>
      </c>
    </row>
    <row r="36766" spans="45:51" x14ac:dyDescent="0.2">
      <c r="AS36766">
        <v>36760</v>
      </c>
      <c r="AT36766" s="4">
        <f t="shared" si="4445"/>
        <v>103</v>
      </c>
      <c r="AU36766">
        <f t="shared" si="4446"/>
        <v>1.6666666666666667</v>
      </c>
      <c r="AV36766" t="str">
        <f t="shared" si="4447"/>
        <v/>
      </c>
      <c r="AW36766" t="str">
        <f t="shared" si="4449"/>
        <v/>
      </c>
      <c r="AX36766">
        <f t="shared" si="4450"/>
        <v>13.645992021481886</v>
      </c>
      <c r="AY36766">
        <f t="shared" si="4448"/>
        <v>1.1864301868171963</v>
      </c>
    </row>
    <row r="36767" spans="45:51" x14ac:dyDescent="0.2">
      <c r="AS36767">
        <v>36761</v>
      </c>
      <c r="AT36767" s="4">
        <f t="shared" si="4445"/>
        <v>103</v>
      </c>
      <c r="AU36767">
        <f t="shared" si="4446"/>
        <v>1.6666666666666667</v>
      </c>
      <c r="AV36767" t="str">
        <f t="shared" si="4447"/>
        <v/>
      </c>
      <c r="AW36767" t="str">
        <f t="shared" si="4449"/>
        <v/>
      </c>
      <c r="AX36767">
        <f t="shared" si="4450"/>
        <v>13.659248531723767</v>
      </c>
      <c r="AY36767">
        <f t="shared" si="4448"/>
        <v>1.1855544305796768</v>
      </c>
    </row>
    <row r="36768" spans="45:51" x14ac:dyDescent="0.2">
      <c r="AS36768">
        <v>36762</v>
      </c>
      <c r="AT36768" s="4">
        <f t="shared" si="4445"/>
        <v>103</v>
      </c>
      <c r="AU36768">
        <f t="shared" si="4446"/>
        <v>1.6666666666666667</v>
      </c>
      <c r="AV36768" t="str">
        <f t="shared" si="4447"/>
        <v/>
      </c>
      <c r="AW36768" t="str">
        <f t="shared" si="4449"/>
        <v/>
      </c>
      <c r="AX36768">
        <f t="shared" si="4450"/>
        <v>13.67250444621317</v>
      </c>
      <c r="AY36768">
        <f t="shared" si="4448"/>
        <v>1.1846800055266005</v>
      </c>
    </row>
    <row r="36769" spans="45:51" x14ac:dyDescent="0.2">
      <c r="AS36769">
        <v>36763</v>
      </c>
      <c r="AT36769" s="4">
        <f t="shared" si="4445"/>
        <v>103</v>
      </c>
      <c r="AU36769">
        <f t="shared" si="4446"/>
        <v>1.6666666666666667</v>
      </c>
      <c r="AV36769" t="str">
        <f t="shared" si="4447"/>
        <v/>
      </c>
      <c r="AW36769" t="str">
        <f t="shared" si="4449"/>
        <v/>
      </c>
      <c r="AX36769">
        <f t="shared" si="4450"/>
        <v>13.685759765855577</v>
      </c>
      <c r="AY36769">
        <f t="shared" si="4448"/>
        <v>1.1838069085681369</v>
      </c>
    </row>
    <row r="36770" spans="45:51" x14ac:dyDescent="0.2">
      <c r="AS36770">
        <v>36764</v>
      </c>
      <c r="AT36770" s="4">
        <f t="shared" si="4445"/>
        <v>103</v>
      </c>
      <c r="AU36770">
        <f t="shared" si="4446"/>
        <v>1.6666666666666667</v>
      </c>
      <c r="AV36770" t="str">
        <f t="shared" si="4447"/>
        <v/>
      </c>
      <c r="AW36770" t="str">
        <f t="shared" si="4449"/>
        <v/>
      </c>
      <c r="AX36770">
        <f t="shared" si="4450"/>
        <v>13.699014491554376</v>
      </c>
      <c r="AY36770">
        <f t="shared" si="4448"/>
        <v>1.1829351366241354</v>
      </c>
    </row>
    <row r="36771" spans="45:51" x14ac:dyDescent="0.2">
      <c r="AS36771">
        <v>36765</v>
      </c>
      <c r="AT36771" s="4">
        <f t="shared" si="4445"/>
        <v>103</v>
      </c>
      <c r="AU36771">
        <f t="shared" si="4446"/>
        <v>1.6666666666666667</v>
      </c>
      <c r="AV36771" t="str">
        <f t="shared" si="4447"/>
        <v/>
      </c>
      <c r="AW36771" t="str">
        <f t="shared" si="4449"/>
        <v/>
      </c>
      <c r="AX36771">
        <f t="shared" si="4450"/>
        <v>13.712268624210854</v>
      </c>
      <c r="AY36771">
        <f t="shared" si="4448"/>
        <v>1.1820646866240865</v>
      </c>
    </row>
    <row r="36772" spans="45:51" x14ac:dyDescent="0.2">
      <c r="AS36772">
        <v>36766</v>
      </c>
      <c r="AT36772" s="4">
        <f t="shared" si="4445"/>
        <v>103</v>
      </c>
      <c r="AU36772">
        <f t="shared" si="4446"/>
        <v>1.6666666666666667</v>
      </c>
      <c r="AV36772" t="str">
        <f t="shared" si="4447"/>
        <v/>
      </c>
      <c r="AW36772" t="str">
        <f t="shared" si="4449"/>
        <v/>
      </c>
      <c r="AX36772">
        <f t="shared" si="4450"/>
        <v>13.725522164724211</v>
      </c>
      <c r="AY36772">
        <f t="shared" si="4448"/>
        <v>1.1811955555070839</v>
      </c>
    </row>
    <row r="36773" spans="45:51" x14ac:dyDescent="0.2">
      <c r="AS36773">
        <v>36767</v>
      </c>
      <c r="AT36773" s="4">
        <f t="shared" si="4445"/>
        <v>103</v>
      </c>
      <c r="AU36773">
        <f t="shared" si="4446"/>
        <v>1.6666666666666667</v>
      </c>
      <c r="AV36773" t="str">
        <f t="shared" si="4447"/>
        <v/>
      </c>
      <c r="AW36773" t="str">
        <f t="shared" si="4449"/>
        <v/>
      </c>
      <c r="AX36773">
        <f t="shared" si="4450"/>
        <v>13.738775113991565</v>
      </c>
      <c r="AY36773">
        <f t="shared" si="4448"/>
        <v>1.1803277402217867</v>
      </c>
    </row>
    <row r="36774" spans="45:51" x14ac:dyDescent="0.2">
      <c r="AS36774">
        <v>36768</v>
      </c>
      <c r="AT36774" s="4">
        <f t="shared" si="4445"/>
        <v>103</v>
      </c>
      <c r="AU36774">
        <f t="shared" si="4446"/>
        <v>1.6666666666666667</v>
      </c>
      <c r="AV36774" t="str">
        <f t="shared" si="4447"/>
        <v/>
      </c>
      <c r="AW36774" t="str">
        <f t="shared" si="4449"/>
        <v/>
      </c>
      <c r="AX36774">
        <f t="shared" si="4450"/>
        <v>13.75202747290796</v>
      </c>
      <c r="AY36774">
        <f t="shared" si="4448"/>
        <v>1.1794612377263818</v>
      </c>
    </row>
    <row r="36775" spans="45:51" x14ac:dyDescent="0.2">
      <c r="AS36775">
        <v>36769</v>
      </c>
      <c r="AT36775" s="4">
        <f t="shared" si="4445"/>
        <v>103</v>
      </c>
      <c r="AU36775">
        <f t="shared" si="4446"/>
        <v>1.6666666666666667</v>
      </c>
      <c r="AV36775" t="str">
        <f t="shared" si="4447"/>
        <v/>
      </c>
      <c r="AW36775" t="str">
        <f t="shared" si="4449"/>
        <v/>
      </c>
      <c r="AX36775">
        <f t="shared" si="4450"/>
        <v>13.76527924236637</v>
      </c>
      <c r="AY36775">
        <f t="shared" si="4448"/>
        <v>1.1785960449885453</v>
      </c>
    </row>
    <row r="36776" spans="45:51" x14ac:dyDescent="0.2">
      <c r="AS36776">
        <v>36770</v>
      </c>
      <c r="AT36776" s="4">
        <f t="shared" si="4445"/>
        <v>103</v>
      </c>
      <c r="AU36776">
        <f t="shared" si="4446"/>
        <v>1.6666666666666667</v>
      </c>
      <c r="AV36776" t="str">
        <f t="shared" si="4447"/>
        <v/>
      </c>
      <c r="AW36776" t="str">
        <f t="shared" si="4449"/>
        <v/>
      </c>
      <c r="AX36776">
        <f t="shared" si="4450"/>
        <v>13.778530423257708</v>
      </c>
      <c r="AY36776">
        <f t="shared" si="4448"/>
        <v>1.1777321589854073</v>
      </c>
    </row>
    <row r="36777" spans="45:51" x14ac:dyDescent="0.2">
      <c r="AS36777">
        <v>36771</v>
      </c>
      <c r="AT36777" s="4">
        <f t="shared" si="4445"/>
        <v>103</v>
      </c>
      <c r="AU36777">
        <f t="shared" si="4446"/>
        <v>1.6666666666666667</v>
      </c>
      <c r="AV36777" t="str">
        <f t="shared" si="4447"/>
        <v/>
      </c>
      <c r="AW36777" t="str">
        <f t="shared" si="4449"/>
        <v/>
      </c>
      <c r="AX36777">
        <f t="shared" si="4450"/>
        <v>13.791781016470827</v>
      </c>
      <c r="AY36777">
        <f t="shared" si="4448"/>
        <v>1.1768695767035127</v>
      </c>
    </row>
    <row r="36778" spans="45:51" x14ac:dyDescent="0.2">
      <c r="AS36778">
        <v>36772</v>
      </c>
      <c r="AT36778" s="4">
        <f t="shared" si="4445"/>
        <v>103</v>
      </c>
      <c r="AU36778">
        <f t="shared" si="4446"/>
        <v>1.6666666666666667</v>
      </c>
      <c r="AV36778" t="str">
        <f t="shared" si="4447"/>
        <v/>
      </c>
      <c r="AW36778" t="str">
        <f t="shared" si="4449"/>
        <v/>
      </c>
      <c r="AX36778">
        <f t="shared" si="4450"/>
        <v>13.805031022892534</v>
      </c>
      <c r="AY36778">
        <f t="shared" si="4448"/>
        <v>1.1760082951387854</v>
      </c>
    </row>
    <row r="36779" spans="45:51" x14ac:dyDescent="0.2">
      <c r="AS36779">
        <v>36773</v>
      </c>
      <c r="AT36779" s="4">
        <f t="shared" si="4445"/>
        <v>103</v>
      </c>
      <c r="AU36779">
        <f t="shared" si="4446"/>
        <v>1.6666666666666667</v>
      </c>
      <c r="AV36779" t="str">
        <f t="shared" si="4447"/>
        <v/>
      </c>
      <c r="AW36779" t="str">
        <f t="shared" si="4449"/>
        <v/>
      </c>
      <c r="AX36779">
        <f t="shared" si="4450"/>
        <v>13.818280443407593</v>
      </c>
      <c r="AY36779">
        <f t="shared" si="4448"/>
        <v>1.1751483112964909</v>
      </c>
    </row>
    <row r="36780" spans="45:51" x14ac:dyDescent="0.2">
      <c r="AS36780">
        <v>36774</v>
      </c>
      <c r="AT36780" s="4">
        <f t="shared" si="4445"/>
        <v>103</v>
      </c>
      <c r="AU36780">
        <f t="shared" si="4446"/>
        <v>1.6666666666666667</v>
      </c>
      <c r="AV36780" t="str">
        <f t="shared" si="4447"/>
        <v/>
      </c>
      <c r="AW36780" t="str">
        <f t="shared" si="4449"/>
        <v/>
      </c>
      <c r="AX36780">
        <f t="shared" si="4450"/>
        <v>13.83152927889873</v>
      </c>
      <c r="AY36780">
        <f t="shared" si="4448"/>
        <v>1.1742896221912</v>
      </c>
    </row>
    <row r="36781" spans="45:51" x14ac:dyDescent="0.2">
      <c r="AS36781">
        <v>36775</v>
      </c>
      <c r="AT36781" s="4">
        <f t="shared" si="4445"/>
        <v>103</v>
      </c>
      <c r="AU36781">
        <f t="shared" si="4446"/>
        <v>1.6666666666666667</v>
      </c>
      <c r="AV36781" t="str">
        <f t="shared" si="4447"/>
        <v/>
      </c>
      <c r="AW36781" t="str">
        <f t="shared" si="4449"/>
        <v/>
      </c>
      <c r="AX36781">
        <f t="shared" si="4450"/>
        <v>13.844777530246638</v>
      </c>
      <c r="AY36781">
        <f t="shared" si="4448"/>
        <v>1.1734322248467519</v>
      </c>
    </row>
    <row r="36782" spans="45:51" x14ac:dyDescent="0.2">
      <c r="AS36782">
        <v>36776</v>
      </c>
      <c r="AT36782" s="4">
        <f t="shared" si="4445"/>
        <v>103</v>
      </c>
      <c r="AU36782">
        <f t="shared" si="4446"/>
        <v>1.6666666666666667</v>
      </c>
      <c r="AV36782" t="str">
        <f t="shared" si="4447"/>
        <v/>
      </c>
      <c r="AW36782" t="str">
        <f t="shared" si="4449"/>
        <v/>
      </c>
      <c r="AX36782">
        <f t="shared" si="4450"/>
        <v>13.85802519832999</v>
      </c>
      <c r="AY36782">
        <f t="shared" si="4448"/>
        <v>1.1725761162962194</v>
      </c>
    </row>
    <row r="36783" spans="45:51" x14ac:dyDescent="0.2">
      <c r="AS36783">
        <v>36777</v>
      </c>
      <c r="AT36783" s="4">
        <f t="shared" si="4445"/>
        <v>103</v>
      </c>
      <c r="AU36783">
        <f t="shared" si="4446"/>
        <v>1.6666666666666667</v>
      </c>
      <c r="AV36783" t="str">
        <f t="shared" si="4447"/>
        <v/>
      </c>
      <c r="AW36783" t="str">
        <f t="shared" si="4449"/>
        <v/>
      </c>
      <c r="AX36783">
        <f t="shared" si="4450"/>
        <v>13.871272284025441</v>
      </c>
      <c r="AY36783">
        <f t="shared" si="4448"/>
        <v>1.1717212935818697</v>
      </c>
    </row>
    <row r="36784" spans="45:51" x14ac:dyDescent="0.2">
      <c r="AS36784">
        <v>36778</v>
      </c>
      <c r="AT36784" s="4">
        <f t="shared" si="4445"/>
        <v>103</v>
      </c>
      <c r="AU36784">
        <f t="shared" si="4446"/>
        <v>1.6666666666666667</v>
      </c>
      <c r="AV36784" t="str">
        <f t="shared" si="4447"/>
        <v/>
      </c>
      <c r="AW36784" t="str">
        <f t="shared" si="4449"/>
        <v/>
      </c>
      <c r="AX36784">
        <f t="shared" si="4450"/>
        <v>13.884518788207629</v>
      </c>
      <c r="AY36784">
        <f t="shared" si="4448"/>
        <v>1.1708677537551324</v>
      </c>
    </row>
    <row r="36785" spans="45:51" x14ac:dyDescent="0.2">
      <c r="AS36785">
        <v>36779</v>
      </c>
      <c r="AT36785" s="4">
        <f t="shared" si="4445"/>
        <v>103</v>
      </c>
      <c r="AU36785">
        <f t="shared" si="4446"/>
        <v>1.6666666666666667</v>
      </c>
      <c r="AV36785" t="str">
        <f t="shared" si="4447"/>
        <v/>
      </c>
      <c r="AW36785" t="str">
        <f t="shared" si="4449"/>
        <v/>
      </c>
      <c r="AX36785">
        <f t="shared" si="4450"/>
        <v>13.897764711749192</v>
      </c>
      <c r="AY36785">
        <f t="shared" si="4448"/>
        <v>1.1700154938765601</v>
      </c>
    </row>
    <row r="36786" spans="45:51" x14ac:dyDescent="0.2">
      <c r="AS36786">
        <v>36780</v>
      </c>
      <c r="AT36786" s="4">
        <f t="shared" si="4445"/>
        <v>103</v>
      </c>
      <c r="AU36786">
        <f t="shared" si="4446"/>
        <v>0</v>
      </c>
      <c r="AV36786" t="str">
        <f t="shared" si="4447"/>
        <v/>
      </c>
      <c r="AW36786" t="str">
        <f t="shared" si="4449"/>
        <v/>
      </c>
      <c r="AX36786">
        <f t="shared" si="4450"/>
        <v>13.895193001889883</v>
      </c>
      <c r="AY36786">
        <f t="shared" si="4448"/>
        <v>1.1701808639488003</v>
      </c>
    </row>
    <row r="36787" spans="45:51" x14ac:dyDescent="0.2">
      <c r="AS36787">
        <v>36781</v>
      </c>
      <c r="AT36787" s="4">
        <f t="shared" si="4445"/>
        <v>103</v>
      </c>
      <c r="AU36787">
        <f t="shared" si="4446"/>
        <v>0</v>
      </c>
      <c r="AV36787" t="str">
        <f t="shared" si="4447"/>
        <v/>
      </c>
      <c r="AW36787" t="str">
        <f t="shared" si="4449"/>
        <v/>
      </c>
      <c r="AX36787">
        <f t="shared" si="4450"/>
        <v>13.892621404527494</v>
      </c>
      <c r="AY36787">
        <f t="shared" si="4448"/>
        <v>1.1703462735374646</v>
      </c>
    </row>
    <row r="36788" spans="45:51" x14ac:dyDescent="0.2">
      <c r="AS36788">
        <v>36782</v>
      </c>
      <c r="AT36788" s="4">
        <f t="shared" si="4445"/>
        <v>103</v>
      </c>
      <c r="AU36788">
        <f t="shared" si="4446"/>
        <v>0</v>
      </c>
      <c r="AV36788" t="str">
        <f t="shared" si="4447"/>
        <v/>
      </c>
      <c r="AW36788" t="str">
        <f t="shared" si="4449"/>
        <v/>
      </c>
      <c r="AX36788">
        <f t="shared" si="4450"/>
        <v>13.890049919688902</v>
      </c>
      <c r="AY36788">
        <f t="shared" si="4448"/>
        <v>1.1705117226545143</v>
      </c>
    </row>
    <row r="36789" spans="45:51" x14ac:dyDescent="0.2">
      <c r="AS36789">
        <v>36783</v>
      </c>
      <c r="AT36789" s="4">
        <f t="shared" si="4445"/>
        <v>103</v>
      </c>
      <c r="AU36789">
        <f t="shared" si="4446"/>
        <v>0</v>
      </c>
      <c r="AV36789" t="str">
        <f t="shared" si="4447"/>
        <v/>
      </c>
      <c r="AW36789" t="str">
        <f t="shared" si="4449"/>
        <v/>
      </c>
      <c r="AX36789">
        <f t="shared" si="4450"/>
        <v>13.887478547400995</v>
      </c>
      <c r="AY36789">
        <f t="shared" si="4448"/>
        <v>1.1706772113119146</v>
      </c>
    </row>
    <row r="36790" spans="45:51" x14ac:dyDescent="0.2">
      <c r="AS36790">
        <v>36784</v>
      </c>
      <c r="AT36790" s="4">
        <f t="shared" si="4445"/>
        <v>103</v>
      </c>
      <c r="AU36790">
        <f t="shared" si="4446"/>
        <v>0</v>
      </c>
      <c r="AV36790" t="str">
        <f t="shared" si="4447"/>
        <v/>
      </c>
      <c r="AW36790" t="str">
        <f t="shared" si="4449"/>
        <v/>
      </c>
      <c r="AX36790">
        <f t="shared" si="4450"/>
        <v>13.884907287690668</v>
      </c>
      <c r="AY36790">
        <f t="shared" si="4448"/>
        <v>1.1708427395216341</v>
      </c>
    </row>
    <row r="36791" spans="45:51" x14ac:dyDescent="0.2">
      <c r="AS36791">
        <v>36785</v>
      </c>
      <c r="AT36791" s="4">
        <f t="shared" si="4445"/>
        <v>103</v>
      </c>
      <c r="AU36791">
        <f t="shared" si="4446"/>
        <v>0</v>
      </c>
      <c r="AV36791" t="str">
        <f t="shared" si="4447"/>
        <v/>
      </c>
      <c r="AW36791" t="str">
        <f t="shared" si="4449"/>
        <v/>
      </c>
      <c r="AX36791">
        <f t="shared" si="4450"/>
        <v>13.882336140584824</v>
      </c>
      <c r="AY36791">
        <f t="shared" si="4448"/>
        <v>1.1710083072956452</v>
      </c>
    </row>
    <row r="36792" spans="45:51" x14ac:dyDescent="0.2">
      <c r="AS36792">
        <v>36786</v>
      </c>
      <c r="AT36792" s="4">
        <f t="shared" si="4445"/>
        <v>103</v>
      </c>
      <c r="AU36792">
        <f t="shared" si="4446"/>
        <v>0</v>
      </c>
      <c r="AV36792" t="str">
        <f t="shared" si="4447"/>
        <v/>
      </c>
      <c r="AW36792" t="str">
        <f t="shared" si="4449"/>
        <v/>
      </c>
      <c r="AX36792">
        <f t="shared" si="4450"/>
        <v>13.879765106110376</v>
      </c>
      <c r="AY36792">
        <f t="shared" si="4448"/>
        <v>1.1711739146459244</v>
      </c>
    </row>
    <row r="36793" spans="45:51" x14ac:dyDescent="0.2">
      <c r="AS36793">
        <v>36787</v>
      </c>
      <c r="AT36793" s="4">
        <f t="shared" si="4445"/>
        <v>103</v>
      </c>
      <c r="AU36793">
        <f t="shared" si="4446"/>
        <v>0</v>
      </c>
      <c r="AV36793" t="str">
        <f t="shared" si="4447"/>
        <v/>
      </c>
      <c r="AW36793" t="str">
        <f t="shared" si="4449"/>
        <v/>
      </c>
      <c r="AX36793">
        <f t="shared" si="4450"/>
        <v>13.877194184294241</v>
      </c>
      <c r="AY36793">
        <f t="shared" si="4448"/>
        <v>1.1713395615844522</v>
      </c>
    </row>
    <row r="36794" spans="45:51" x14ac:dyDescent="0.2">
      <c r="AS36794">
        <v>36788</v>
      </c>
      <c r="AT36794" s="4">
        <f t="shared" si="4445"/>
        <v>103</v>
      </c>
      <c r="AU36794">
        <f t="shared" si="4446"/>
        <v>0</v>
      </c>
      <c r="AV36794" t="str">
        <f t="shared" si="4447"/>
        <v/>
      </c>
      <c r="AW36794" t="str">
        <f t="shared" si="4449"/>
        <v/>
      </c>
      <c r="AX36794">
        <f t="shared" si="4450"/>
        <v>13.874623375163351</v>
      </c>
      <c r="AY36794">
        <f t="shared" si="4448"/>
        <v>1.171505248123212</v>
      </c>
    </row>
    <row r="36795" spans="45:51" x14ac:dyDescent="0.2">
      <c r="AS36795">
        <v>36789</v>
      </c>
      <c r="AT36795" s="4">
        <f t="shared" si="4445"/>
        <v>103</v>
      </c>
      <c r="AU36795">
        <f t="shared" si="4446"/>
        <v>0</v>
      </c>
      <c r="AV36795" t="str">
        <f t="shared" si="4447"/>
        <v/>
      </c>
      <c r="AW36795" t="str">
        <f t="shared" si="4449"/>
        <v/>
      </c>
      <c r="AX36795">
        <f t="shared" si="4450"/>
        <v>13.872052678744637</v>
      </c>
      <c r="AY36795">
        <f t="shared" si="4448"/>
        <v>1.1716709742741918</v>
      </c>
    </row>
    <row r="36796" spans="45:51" x14ac:dyDescent="0.2">
      <c r="AS36796">
        <v>36790</v>
      </c>
      <c r="AT36796" s="4">
        <f t="shared" si="4445"/>
        <v>103</v>
      </c>
      <c r="AU36796">
        <f t="shared" si="4446"/>
        <v>0</v>
      </c>
      <c r="AV36796" t="str">
        <f t="shared" si="4447"/>
        <v/>
      </c>
      <c r="AW36796" t="str">
        <f t="shared" si="4449"/>
        <v/>
      </c>
      <c r="AX36796">
        <f t="shared" si="4450"/>
        <v>13.869482095065047</v>
      </c>
      <c r="AY36796">
        <f t="shared" si="4448"/>
        <v>1.1718367400493837</v>
      </c>
    </row>
    <row r="36797" spans="45:51" x14ac:dyDescent="0.2">
      <c r="AS36797">
        <v>36791</v>
      </c>
      <c r="AT36797" s="4">
        <f t="shared" si="4445"/>
        <v>103</v>
      </c>
      <c r="AU36797">
        <f t="shared" si="4446"/>
        <v>0</v>
      </c>
      <c r="AV36797" t="str">
        <f t="shared" si="4447"/>
        <v/>
      </c>
      <c r="AW36797" t="str">
        <f t="shared" si="4449"/>
        <v/>
      </c>
      <c r="AX36797">
        <f t="shared" si="4450"/>
        <v>13.866911624151534</v>
      </c>
      <c r="AY36797">
        <f t="shared" si="4448"/>
        <v>1.1720025454607821</v>
      </c>
    </row>
    <row r="36798" spans="45:51" x14ac:dyDescent="0.2">
      <c r="AS36798">
        <v>36792</v>
      </c>
      <c r="AT36798" s="4">
        <f t="shared" si="4445"/>
        <v>103</v>
      </c>
      <c r="AU36798">
        <f t="shared" si="4446"/>
        <v>0</v>
      </c>
      <c r="AV36798" t="str">
        <f t="shared" si="4447"/>
        <v/>
      </c>
      <c r="AW36798" t="str">
        <f t="shared" si="4449"/>
        <v/>
      </c>
      <c r="AX36798">
        <f t="shared" si="4450"/>
        <v>13.864341266031056</v>
      </c>
      <c r="AY36798">
        <f t="shared" si="4448"/>
        <v>1.1721683905203868</v>
      </c>
    </row>
    <row r="36799" spans="45:51" x14ac:dyDescent="0.2">
      <c r="AS36799">
        <v>36793</v>
      </c>
      <c r="AT36799" s="4">
        <f t="shared" si="4445"/>
        <v>103</v>
      </c>
      <c r="AU36799">
        <f t="shared" si="4446"/>
        <v>0</v>
      </c>
      <c r="AV36799" t="str">
        <f t="shared" si="4447"/>
        <v/>
      </c>
      <c r="AW36799" t="str">
        <f t="shared" si="4449"/>
        <v/>
      </c>
      <c r="AX36799">
        <f t="shared" si="4450"/>
        <v>13.861771020730583</v>
      </c>
      <c r="AY36799">
        <f t="shared" si="4448"/>
        <v>1.1723342752402006</v>
      </c>
    </row>
    <row r="36800" spans="45:51" x14ac:dyDescent="0.2">
      <c r="AS36800">
        <v>36794</v>
      </c>
      <c r="AT36800" s="4">
        <f t="shared" si="4445"/>
        <v>103</v>
      </c>
      <c r="AU36800">
        <f t="shared" si="4446"/>
        <v>0</v>
      </c>
      <c r="AV36800" t="str">
        <f t="shared" si="4447"/>
        <v/>
      </c>
      <c r="AW36800" t="str">
        <f t="shared" si="4449"/>
        <v/>
      </c>
      <c r="AX36800">
        <f t="shared" si="4450"/>
        <v>13.859200888277091</v>
      </c>
      <c r="AY36800">
        <f t="shared" si="4448"/>
        <v>1.1725001996322306</v>
      </c>
    </row>
    <row r="36801" spans="45:51" x14ac:dyDescent="0.2">
      <c r="AS36801">
        <v>36795</v>
      </c>
      <c r="AT36801" s="4">
        <f t="shared" si="4445"/>
        <v>103</v>
      </c>
      <c r="AU36801">
        <f t="shared" si="4446"/>
        <v>0</v>
      </c>
      <c r="AV36801" t="str">
        <f t="shared" si="4447"/>
        <v/>
      </c>
      <c r="AW36801" t="str">
        <f t="shared" si="4449"/>
        <v/>
      </c>
      <c r="AX36801">
        <f t="shared" si="4450"/>
        <v>13.856630868697565</v>
      </c>
      <c r="AY36801">
        <f t="shared" si="4448"/>
        <v>1.172666163708487</v>
      </c>
    </row>
    <row r="36802" spans="45:51" x14ac:dyDescent="0.2">
      <c r="AS36802">
        <v>36796</v>
      </c>
      <c r="AT36802" s="4">
        <f t="shared" si="4445"/>
        <v>103</v>
      </c>
      <c r="AU36802">
        <f t="shared" si="4446"/>
        <v>0</v>
      </c>
      <c r="AV36802" t="str">
        <f t="shared" si="4447"/>
        <v/>
      </c>
      <c r="AW36802" t="str">
        <f t="shared" si="4449"/>
        <v/>
      </c>
      <c r="AX36802">
        <f t="shared" si="4450"/>
        <v>13.854060962018997</v>
      </c>
      <c r="AY36802">
        <f t="shared" si="4448"/>
        <v>1.1728321674809847</v>
      </c>
    </row>
    <row r="36803" spans="45:51" x14ac:dyDescent="0.2">
      <c r="AS36803">
        <v>36797</v>
      </c>
      <c r="AT36803" s="4">
        <f t="shared" si="4445"/>
        <v>103</v>
      </c>
      <c r="AU36803">
        <f t="shared" si="4446"/>
        <v>0</v>
      </c>
      <c r="AV36803" t="str">
        <f t="shared" si="4447"/>
        <v/>
      </c>
      <c r="AW36803" t="str">
        <f t="shared" si="4449"/>
        <v/>
      </c>
      <c r="AX36803">
        <f t="shared" si="4450"/>
        <v>13.851491168268391</v>
      </c>
      <c r="AY36803">
        <f t="shared" si="4448"/>
        <v>1.1729982109617412</v>
      </c>
    </row>
    <row r="36804" spans="45:51" x14ac:dyDescent="0.2">
      <c r="AS36804">
        <v>36798</v>
      </c>
      <c r="AT36804" s="4">
        <f t="shared" si="4445"/>
        <v>103</v>
      </c>
      <c r="AU36804">
        <f t="shared" si="4446"/>
        <v>0</v>
      </c>
      <c r="AV36804" t="str">
        <f t="shared" si="4447"/>
        <v/>
      </c>
      <c r="AW36804" t="str">
        <f t="shared" si="4449"/>
        <v/>
      </c>
      <c r="AX36804">
        <f t="shared" si="4450"/>
        <v>13.848921487472756</v>
      </c>
      <c r="AY36804">
        <f t="shared" si="4448"/>
        <v>1.1731642941627789</v>
      </c>
    </row>
    <row r="36805" spans="45:51" x14ac:dyDescent="0.2">
      <c r="AS36805">
        <v>36799</v>
      </c>
      <c r="AT36805" s="4">
        <f t="shared" si="4445"/>
        <v>103</v>
      </c>
      <c r="AU36805">
        <f t="shared" si="4446"/>
        <v>0</v>
      </c>
      <c r="AV36805" t="str">
        <f t="shared" si="4447"/>
        <v/>
      </c>
      <c r="AW36805" t="str">
        <f t="shared" si="4449"/>
        <v/>
      </c>
      <c r="AX36805">
        <f t="shared" si="4450"/>
        <v>13.846351919659108</v>
      </c>
      <c r="AY36805">
        <f t="shared" si="4448"/>
        <v>1.1733304170961238</v>
      </c>
    </row>
    <row r="36806" spans="45:51" x14ac:dyDescent="0.2">
      <c r="AS36806">
        <v>36800</v>
      </c>
      <c r="AT36806" s="4">
        <f t="shared" ref="AT36806:AT36869" si="4451">ROUNDDOWN(AS36806/(C$17*60),0) +1</f>
        <v>103</v>
      </c>
      <c r="AU36806">
        <f t="shared" ref="AU36806:AU36869" si="4452">IF(AND(AS36806-(AT36806-1)*60*C$17&gt;=0,AS36806+1-(AT36806-1)*60*C$17&lt;=C$16*60),C$10/(C$16*60),0)</f>
        <v>0</v>
      </c>
      <c r="AV36806" t="str">
        <f t="shared" ref="AV36806:AV36869" si="4453">IF(MOD(AS36806,(C$17*60))=0,1,"")</f>
        <v/>
      </c>
      <c r="AW36806" t="str">
        <f t="shared" si="4449"/>
        <v/>
      </c>
      <c r="AX36806">
        <f t="shared" si="4450"/>
        <v>13.843782464854474</v>
      </c>
      <c r="AY36806">
        <f t="shared" ref="AY36806:AY36869" si="4454">C$32/(C$22+AX36806)</f>
        <v>1.1734965797738053</v>
      </c>
    </row>
    <row r="36807" spans="45:51" x14ac:dyDescent="0.2">
      <c r="AS36807">
        <v>36801</v>
      </c>
      <c r="AT36807" s="4">
        <f t="shared" si="4451"/>
        <v>103</v>
      </c>
      <c r="AU36807">
        <f t="shared" si="4452"/>
        <v>0</v>
      </c>
      <c r="AV36807" t="str">
        <f t="shared" si="4453"/>
        <v/>
      </c>
      <c r="AW36807" t="str">
        <f t="shared" ref="AW36807:AW36870" si="4455">IF(AV36807&lt;&gt;"",AS36807/60,"")</f>
        <v/>
      </c>
      <c r="AX36807">
        <f t="shared" ref="AX36807:AX36870" si="4456">(AU36807/C$29)+AX36806*EXP(-(AY36806/C$29)*(AS36807-AS36806)/60)</f>
        <v>13.841213123085888</v>
      </c>
      <c r="AY36807">
        <f t="shared" si="4454"/>
        <v>1.1736627822078569</v>
      </c>
    </row>
    <row r="36808" spans="45:51" x14ac:dyDescent="0.2">
      <c r="AS36808">
        <v>36802</v>
      </c>
      <c r="AT36808" s="4">
        <f t="shared" si="4451"/>
        <v>103</v>
      </c>
      <c r="AU36808">
        <f t="shared" si="4452"/>
        <v>0</v>
      </c>
      <c r="AV36808" t="str">
        <f t="shared" si="4453"/>
        <v/>
      </c>
      <c r="AW36808" t="str">
        <f t="shared" si="4455"/>
        <v/>
      </c>
      <c r="AX36808">
        <f t="shared" si="4456"/>
        <v>13.838643894380391</v>
      </c>
      <c r="AY36808">
        <f t="shared" si="4454"/>
        <v>1.173829024410316</v>
      </c>
    </row>
    <row r="36809" spans="45:51" x14ac:dyDescent="0.2">
      <c r="AS36809">
        <v>36803</v>
      </c>
      <c r="AT36809" s="4">
        <f t="shared" si="4451"/>
        <v>103</v>
      </c>
      <c r="AU36809">
        <f t="shared" si="4452"/>
        <v>0</v>
      </c>
      <c r="AV36809" t="str">
        <f t="shared" si="4453"/>
        <v/>
      </c>
      <c r="AW36809" t="str">
        <f t="shared" si="4455"/>
        <v/>
      </c>
      <c r="AX36809">
        <f t="shared" si="4456"/>
        <v>13.836074778765036</v>
      </c>
      <c r="AY36809">
        <f t="shared" si="4454"/>
        <v>1.1739953063932234</v>
      </c>
    </row>
    <row r="36810" spans="45:51" x14ac:dyDescent="0.2">
      <c r="AS36810">
        <v>36804</v>
      </c>
      <c r="AT36810" s="4">
        <f t="shared" si="4451"/>
        <v>103</v>
      </c>
      <c r="AU36810">
        <f t="shared" si="4452"/>
        <v>0</v>
      </c>
      <c r="AV36810" t="str">
        <f t="shared" si="4453"/>
        <v/>
      </c>
      <c r="AW36810" t="str">
        <f t="shared" si="4455"/>
        <v/>
      </c>
      <c r="AX36810">
        <f t="shared" si="4456"/>
        <v>13.833505776266881</v>
      </c>
      <c r="AY36810">
        <f t="shared" si="4454"/>
        <v>1.174161628168624</v>
      </c>
    </row>
    <row r="36811" spans="45:51" x14ac:dyDescent="0.2">
      <c r="AS36811">
        <v>36805</v>
      </c>
      <c r="AT36811" s="4">
        <f t="shared" si="4451"/>
        <v>103</v>
      </c>
      <c r="AU36811">
        <f t="shared" si="4452"/>
        <v>0</v>
      </c>
      <c r="AV36811" t="str">
        <f t="shared" si="4453"/>
        <v/>
      </c>
      <c r="AW36811" t="str">
        <f t="shared" si="4455"/>
        <v/>
      </c>
      <c r="AX36811">
        <f t="shared" si="4456"/>
        <v>13.830936886912991</v>
      </c>
      <c r="AY36811">
        <f t="shared" si="4454"/>
        <v>1.1743279897485666</v>
      </c>
    </row>
    <row r="36812" spans="45:51" x14ac:dyDescent="0.2">
      <c r="AS36812">
        <v>36806</v>
      </c>
      <c r="AT36812" s="4">
        <f t="shared" si="4451"/>
        <v>103</v>
      </c>
      <c r="AU36812">
        <f t="shared" si="4452"/>
        <v>0</v>
      </c>
      <c r="AV36812" t="str">
        <f t="shared" si="4453"/>
        <v/>
      </c>
      <c r="AW36812" t="str">
        <f t="shared" si="4455"/>
        <v/>
      </c>
      <c r="AX36812">
        <f t="shared" si="4456"/>
        <v>13.828368110730441</v>
      </c>
      <c r="AY36812">
        <f t="shared" si="4454"/>
        <v>1.174494391145104</v>
      </c>
    </row>
    <row r="36813" spans="45:51" x14ac:dyDescent="0.2">
      <c r="AS36813">
        <v>36807</v>
      </c>
      <c r="AT36813" s="4">
        <f t="shared" si="4451"/>
        <v>103</v>
      </c>
      <c r="AU36813">
        <f t="shared" si="4452"/>
        <v>0</v>
      </c>
      <c r="AV36813" t="str">
        <f t="shared" si="4453"/>
        <v/>
      </c>
      <c r="AW36813" t="str">
        <f t="shared" si="4455"/>
        <v/>
      </c>
      <c r="AX36813">
        <f t="shared" si="4456"/>
        <v>13.825799447746315</v>
      </c>
      <c r="AY36813">
        <f t="shared" si="4454"/>
        <v>1.1746608323702923</v>
      </c>
    </row>
    <row r="36814" spans="45:51" x14ac:dyDescent="0.2">
      <c r="AS36814">
        <v>36808</v>
      </c>
      <c r="AT36814" s="4">
        <f t="shared" si="4451"/>
        <v>103</v>
      </c>
      <c r="AU36814">
        <f t="shared" si="4452"/>
        <v>0</v>
      </c>
      <c r="AV36814" t="str">
        <f t="shared" si="4453"/>
        <v/>
      </c>
      <c r="AW36814" t="str">
        <f t="shared" si="4455"/>
        <v/>
      </c>
      <c r="AX36814">
        <f t="shared" si="4456"/>
        <v>13.823230897987704</v>
      </c>
      <c r="AY36814">
        <f t="shared" si="4454"/>
        <v>1.1748273134361913</v>
      </c>
    </row>
    <row r="36815" spans="45:51" x14ac:dyDescent="0.2">
      <c r="AS36815">
        <v>36809</v>
      </c>
      <c r="AT36815" s="4">
        <f t="shared" si="4451"/>
        <v>103</v>
      </c>
      <c r="AU36815">
        <f t="shared" si="4452"/>
        <v>0</v>
      </c>
      <c r="AV36815" t="str">
        <f t="shared" si="4453"/>
        <v/>
      </c>
      <c r="AW36815" t="str">
        <f t="shared" si="4455"/>
        <v/>
      </c>
      <c r="AX36815">
        <f t="shared" si="4456"/>
        <v>13.82066246148171</v>
      </c>
      <c r="AY36815">
        <f t="shared" si="4454"/>
        <v>1.1749938343548654</v>
      </c>
    </row>
    <row r="36816" spans="45:51" x14ac:dyDescent="0.2">
      <c r="AS36816">
        <v>36810</v>
      </c>
      <c r="AT36816" s="4">
        <f t="shared" si="4451"/>
        <v>103</v>
      </c>
      <c r="AU36816">
        <f t="shared" si="4452"/>
        <v>0</v>
      </c>
      <c r="AV36816" t="str">
        <f t="shared" si="4453"/>
        <v/>
      </c>
      <c r="AW36816" t="str">
        <f t="shared" si="4455"/>
        <v/>
      </c>
      <c r="AX36816">
        <f t="shared" si="4456"/>
        <v>13.818094138255438</v>
      </c>
      <c r="AY36816">
        <f t="shared" si="4454"/>
        <v>1.1751603951383824</v>
      </c>
    </row>
    <row r="36817" spans="45:51" x14ac:dyDescent="0.2">
      <c r="AS36817">
        <v>36811</v>
      </c>
      <c r="AT36817" s="4">
        <f t="shared" si="4451"/>
        <v>103</v>
      </c>
      <c r="AU36817">
        <f t="shared" si="4452"/>
        <v>0</v>
      </c>
      <c r="AV36817" t="str">
        <f t="shared" si="4453"/>
        <v/>
      </c>
      <c r="AW36817" t="str">
        <f t="shared" si="4455"/>
        <v/>
      </c>
      <c r="AX36817">
        <f t="shared" si="4456"/>
        <v>13.815525928336006</v>
      </c>
      <c r="AY36817">
        <f t="shared" si="4454"/>
        <v>1.1753269957988135</v>
      </c>
    </row>
    <row r="36818" spans="45:51" x14ac:dyDescent="0.2">
      <c r="AS36818">
        <v>36812</v>
      </c>
      <c r="AT36818" s="4">
        <f t="shared" si="4451"/>
        <v>103</v>
      </c>
      <c r="AU36818">
        <f t="shared" si="4452"/>
        <v>0</v>
      </c>
      <c r="AV36818" t="str">
        <f t="shared" si="4453"/>
        <v/>
      </c>
      <c r="AW36818" t="str">
        <f t="shared" si="4455"/>
        <v/>
      </c>
      <c r="AX36818">
        <f t="shared" si="4456"/>
        <v>13.812957831750536</v>
      </c>
      <c r="AY36818">
        <f t="shared" si="4454"/>
        <v>1.1754936363482344</v>
      </c>
    </row>
    <row r="36819" spans="45:51" x14ac:dyDescent="0.2">
      <c r="AS36819">
        <v>36813</v>
      </c>
      <c r="AT36819" s="4">
        <f t="shared" si="4451"/>
        <v>103</v>
      </c>
      <c r="AU36819">
        <f t="shared" si="4452"/>
        <v>0</v>
      </c>
      <c r="AV36819" t="str">
        <f t="shared" si="4453"/>
        <v/>
      </c>
      <c r="AW36819" t="str">
        <f t="shared" si="4455"/>
        <v/>
      </c>
      <c r="AX36819">
        <f t="shared" si="4456"/>
        <v>13.810389848526162</v>
      </c>
      <c r="AY36819">
        <f t="shared" si="4454"/>
        <v>1.1756603167987243</v>
      </c>
    </row>
    <row r="36820" spans="45:51" x14ac:dyDescent="0.2">
      <c r="AS36820">
        <v>36814</v>
      </c>
      <c r="AT36820" s="4">
        <f t="shared" si="4451"/>
        <v>103</v>
      </c>
      <c r="AU36820">
        <f t="shared" si="4452"/>
        <v>0</v>
      </c>
      <c r="AV36820" t="str">
        <f t="shared" si="4453"/>
        <v/>
      </c>
      <c r="AW36820" t="str">
        <f t="shared" si="4455"/>
        <v/>
      </c>
      <c r="AX36820">
        <f t="shared" si="4456"/>
        <v>13.807821978690024</v>
      </c>
      <c r="AY36820">
        <f t="shared" si="4454"/>
        <v>1.1758270371623665</v>
      </c>
    </row>
    <row r="36821" spans="45:51" x14ac:dyDescent="0.2">
      <c r="AS36821">
        <v>36815</v>
      </c>
      <c r="AT36821" s="4">
        <f t="shared" si="4451"/>
        <v>103</v>
      </c>
      <c r="AU36821">
        <f t="shared" si="4452"/>
        <v>0</v>
      </c>
      <c r="AV36821" t="str">
        <f t="shared" si="4453"/>
        <v/>
      </c>
      <c r="AW36821" t="str">
        <f t="shared" si="4455"/>
        <v/>
      </c>
      <c r="AX36821">
        <f t="shared" si="4456"/>
        <v>13.805254222269271</v>
      </c>
      <c r="AY36821">
        <f t="shared" si="4454"/>
        <v>1.1759937974512473</v>
      </c>
    </row>
    <row r="36822" spans="45:51" x14ac:dyDescent="0.2">
      <c r="AS36822">
        <v>36816</v>
      </c>
      <c r="AT36822" s="4">
        <f t="shared" si="4451"/>
        <v>103</v>
      </c>
      <c r="AU36822">
        <f t="shared" si="4452"/>
        <v>0</v>
      </c>
      <c r="AV36822" t="str">
        <f t="shared" si="4453"/>
        <v/>
      </c>
      <c r="AW36822" t="str">
        <f t="shared" si="4455"/>
        <v/>
      </c>
      <c r="AX36822">
        <f t="shared" si="4456"/>
        <v>13.802686579291061</v>
      </c>
      <c r="AY36822">
        <f t="shared" si="4454"/>
        <v>1.1761605976774578</v>
      </c>
    </row>
    <row r="36823" spans="45:51" x14ac:dyDescent="0.2">
      <c r="AS36823">
        <v>36817</v>
      </c>
      <c r="AT36823" s="4">
        <f t="shared" si="4451"/>
        <v>103</v>
      </c>
      <c r="AU36823">
        <f t="shared" si="4452"/>
        <v>0</v>
      </c>
      <c r="AV36823" t="str">
        <f t="shared" si="4453"/>
        <v/>
      </c>
      <c r="AW36823" t="str">
        <f t="shared" si="4455"/>
        <v/>
      </c>
      <c r="AX36823">
        <f t="shared" si="4456"/>
        <v>13.800119049782557</v>
      </c>
      <c r="AY36823">
        <f t="shared" si="4454"/>
        <v>1.1763274378530926</v>
      </c>
    </row>
    <row r="36824" spans="45:51" x14ac:dyDescent="0.2">
      <c r="AS36824">
        <v>36818</v>
      </c>
      <c r="AT36824" s="4">
        <f t="shared" si="4451"/>
        <v>103</v>
      </c>
      <c r="AU36824">
        <f t="shared" si="4452"/>
        <v>0</v>
      </c>
      <c r="AV36824" t="str">
        <f t="shared" si="4453"/>
        <v/>
      </c>
      <c r="AW36824" t="str">
        <f t="shared" si="4455"/>
        <v/>
      </c>
      <c r="AX36824">
        <f t="shared" si="4456"/>
        <v>13.797551633770935</v>
      </c>
      <c r="AY36824">
        <f t="shared" si="4454"/>
        <v>1.1764943179902498</v>
      </c>
    </row>
    <row r="36825" spans="45:51" x14ac:dyDescent="0.2">
      <c r="AS36825">
        <v>36819</v>
      </c>
      <c r="AT36825" s="4">
        <f t="shared" si="4451"/>
        <v>103</v>
      </c>
      <c r="AU36825">
        <f t="shared" si="4452"/>
        <v>0</v>
      </c>
      <c r="AV36825" t="str">
        <f t="shared" si="4453"/>
        <v/>
      </c>
      <c r="AW36825" t="str">
        <f t="shared" si="4455"/>
        <v/>
      </c>
      <c r="AX36825">
        <f t="shared" si="4456"/>
        <v>13.794984331283375</v>
      </c>
      <c r="AY36825">
        <f t="shared" si="4454"/>
        <v>1.176661238101032</v>
      </c>
    </row>
    <row r="36826" spans="45:51" x14ac:dyDescent="0.2">
      <c r="AS36826">
        <v>36820</v>
      </c>
      <c r="AT36826" s="4">
        <f t="shared" si="4451"/>
        <v>103</v>
      </c>
      <c r="AU36826">
        <f t="shared" si="4452"/>
        <v>0</v>
      </c>
      <c r="AV36826" t="str">
        <f t="shared" si="4453"/>
        <v/>
      </c>
      <c r="AW36826" t="str">
        <f t="shared" si="4455"/>
        <v/>
      </c>
      <c r="AX36826">
        <f t="shared" si="4456"/>
        <v>13.792417142347068</v>
      </c>
      <c r="AY36826">
        <f t="shared" si="4454"/>
        <v>1.1768281981975446</v>
      </c>
    </row>
    <row r="36827" spans="45:51" x14ac:dyDescent="0.2">
      <c r="AS36827">
        <v>36821</v>
      </c>
      <c r="AT36827" s="4">
        <f t="shared" si="4451"/>
        <v>103</v>
      </c>
      <c r="AU36827">
        <f t="shared" si="4452"/>
        <v>0</v>
      </c>
      <c r="AV36827" t="str">
        <f t="shared" si="4453"/>
        <v/>
      </c>
      <c r="AW36827" t="str">
        <f t="shared" si="4455"/>
        <v/>
      </c>
      <c r="AX36827">
        <f t="shared" si="4456"/>
        <v>13.789850066989212</v>
      </c>
      <c r="AY36827">
        <f t="shared" si="4454"/>
        <v>1.1769951982918978</v>
      </c>
    </row>
    <row r="36828" spans="45:51" x14ac:dyDescent="0.2">
      <c r="AS36828">
        <v>36822</v>
      </c>
      <c r="AT36828" s="4">
        <f t="shared" si="4451"/>
        <v>103</v>
      </c>
      <c r="AU36828">
        <f t="shared" si="4452"/>
        <v>0</v>
      </c>
      <c r="AV36828" t="str">
        <f t="shared" si="4453"/>
        <v/>
      </c>
      <c r="AW36828" t="str">
        <f t="shared" si="4455"/>
        <v/>
      </c>
      <c r="AX36828">
        <f t="shared" si="4456"/>
        <v>13.787283105237012</v>
      </c>
      <c r="AY36828">
        <f t="shared" si="4454"/>
        <v>1.1771622383962053</v>
      </c>
    </row>
    <row r="36829" spans="45:51" x14ac:dyDescent="0.2">
      <c r="AS36829">
        <v>36823</v>
      </c>
      <c r="AT36829" s="4">
        <f t="shared" si="4451"/>
        <v>103</v>
      </c>
      <c r="AU36829">
        <f t="shared" si="4452"/>
        <v>0</v>
      </c>
      <c r="AV36829" t="str">
        <f t="shared" si="4453"/>
        <v/>
      </c>
      <c r="AW36829" t="str">
        <f t="shared" si="4455"/>
        <v/>
      </c>
      <c r="AX36829">
        <f t="shared" si="4456"/>
        <v>13.784716257117685</v>
      </c>
      <c r="AY36829">
        <f t="shared" si="4454"/>
        <v>1.1773293185225846</v>
      </c>
    </row>
    <row r="36830" spans="45:51" x14ac:dyDescent="0.2">
      <c r="AS36830">
        <v>36824</v>
      </c>
      <c r="AT36830" s="4">
        <f t="shared" si="4451"/>
        <v>103</v>
      </c>
      <c r="AU36830">
        <f t="shared" si="4452"/>
        <v>0</v>
      </c>
      <c r="AV36830" t="str">
        <f t="shared" si="4453"/>
        <v/>
      </c>
      <c r="AW36830" t="str">
        <f t="shared" si="4455"/>
        <v/>
      </c>
      <c r="AX36830">
        <f t="shared" si="4456"/>
        <v>13.782149522658452</v>
      </c>
      <c r="AY36830">
        <f t="shared" si="4454"/>
        <v>1.1774964386831568</v>
      </c>
    </row>
    <row r="36831" spans="45:51" x14ac:dyDescent="0.2">
      <c r="AS36831">
        <v>36825</v>
      </c>
      <c r="AT36831" s="4">
        <f t="shared" si="4451"/>
        <v>103</v>
      </c>
      <c r="AU36831">
        <f t="shared" si="4452"/>
        <v>0</v>
      </c>
      <c r="AV36831" t="str">
        <f t="shared" si="4453"/>
        <v/>
      </c>
      <c r="AW36831" t="str">
        <f t="shared" si="4455"/>
        <v/>
      </c>
      <c r="AX36831">
        <f t="shared" si="4456"/>
        <v>13.779582901886545</v>
      </c>
      <c r="AY36831">
        <f t="shared" si="4454"/>
        <v>1.177663598890047</v>
      </c>
    </row>
    <row r="36832" spans="45:51" x14ac:dyDescent="0.2">
      <c r="AS36832">
        <v>36826</v>
      </c>
      <c r="AT36832" s="4">
        <f t="shared" si="4451"/>
        <v>103</v>
      </c>
      <c r="AU36832">
        <f t="shared" si="4452"/>
        <v>0</v>
      </c>
      <c r="AV36832" t="str">
        <f t="shared" si="4453"/>
        <v/>
      </c>
      <c r="AW36832" t="str">
        <f t="shared" si="4455"/>
        <v/>
      </c>
      <c r="AX36832">
        <f t="shared" si="4456"/>
        <v>13.777016394829205</v>
      </c>
      <c r="AY36832">
        <f t="shared" si="4454"/>
        <v>1.1778307991553845</v>
      </c>
    </row>
    <row r="36833" spans="45:51" x14ac:dyDescent="0.2">
      <c r="AS36833">
        <v>36827</v>
      </c>
      <c r="AT36833" s="4">
        <f t="shared" si="4451"/>
        <v>103</v>
      </c>
      <c r="AU36833">
        <f t="shared" si="4452"/>
        <v>0</v>
      </c>
      <c r="AV36833" t="str">
        <f t="shared" si="4453"/>
        <v/>
      </c>
      <c r="AW36833" t="str">
        <f t="shared" si="4455"/>
        <v/>
      </c>
      <c r="AX36833">
        <f t="shared" si="4456"/>
        <v>13.774450001513678</v>
      </c>
      <c r="AY36833">
        <f t="shared" si="4454"/>
        <v>1.1779980394913017</v>
      </c>
    </row>
    <row r="36834" spans="45:51" x14ac:dyDescent="0.2">
      <c r="AS36834">
        <v>36828</v>
      </c>
      <c r="AT36834" s="4">
        <f t="shared" si="4451"/>
        <v>103</v>
      </c>
      <c r="AU36834">
        <f t="shared" si="4452"/>
        <v>0</v>
      </c>
      <c r="AV36834" t="str">
        <f t="shared" si="4453"/>
        <v/>
      </c>
      <c r="AW36834" t="str">
        <f t="shared" si="4455"/>
        <v/>
      </c>
      <c r="AX36834">
        <f t="shared" si="4456"/>
        <v>13.771883721967219</v>
      </c>
      <c r="AY36834">
        <f t="shared" si="4454"/>
        <v>1.1781653199099358</v>
      </c>
    </row>
    <row r="36835" spans="45:51" x14ac:dyDescent="0.2">
      <c r="AS36835">
        <v>36829</v>
      </c>
      <c r="AT36835" s="4">
        <f t="shared" si="4451"/>
        <v>103</v>
      </c>
      <c r="AU36835">
        <f t="shared" si="4452"/>
        <v>0</v>
      </c>
      <c r="AV36835" t="str">
        <f t="shared" si="4453"/>
        <v/>
      </c>
      <c r="AW36835" t="str">
        <f t="shared" si="4455"/>
        <v/>
      </c>
      <c r="AX36835">
        <f t="shared" si="4456"/>
        <v>13.769317556217095</v>
      </c>
      <c r="AY36835">
        <f t="shared" si="4454"/>
        <v>1.1783326404234267</v>
      </c>
    </row>
    <row r="36836" spans="45:51" x14ac:dyDescent="0.2">
      <c r="AS36836">
        <v>36830</v>
      </c>
      <c r="AT36836" s="4">
        <f t="shared" si="4451"/>
        <v>103</v>
      </c>
      <c r="AU36836">
        <f t="shared" si="4452"/>
        <v>0</v>
      </c>
      <c r="AV36836" t="str">
        <f t="shared" si="4453"/>
        <v/>
      </c>
      <c r="AW36836" t="str">
        <f t="shared" si="4455"/>
        <v/>
      </c>
      <c r="AX36836">
        <f t="shared" si="4456"/>
        <v>13.766751504290577</v>
      </c>
      <c r="AY36836">
        <f t="shared" si="4454"/>
        <v>1.1785000010439191</v>
      </c>
    </row>
    <row r="36837" spans="45:51" x14ac:dyDescent="0.2">
      <c r="AS36837">
        <v>36831</v>
      </c>
      <c r="AT36837" s="4">
        <f t="shared" si="4451"/>
        <v>103</v>
      </c>
      <c r="AU36837">
        <f t="shared" si="4452"/>
        <v>0</v>
      </c>
      <c r="AV36837" t="str">
        <f t="shared" si="4453"/>
        <v/>
      </c>
      <c r="AW36837" t="str">
        <f t="shared" si="4455"/>
        <v/>
      </c>
      <c r="AX36837">
        <f t="shared" si="4456"/>
        <v>13.764185566214943</v>
      </c>
      <c r="AY36837">
        <f t="shared" si="4454"/>
        <v>1.1786674017835608</v>
      </c>
    </row>
    <row r="36838" spans="45:51" x14ac:dyDescent="0.2">
      <c r="AS36838">
        <v>36832</v>
      </c>
      <c r="AT36838" s="4">
        <f t="shared" si="4451"/>
        <v>103</v>
      </c>
      <c r="AU36838">
        <f t="shared" si="4452"/>
        <v>0</v>
      </c>
      <c r="AV36838" t="str">
        <f t="shared" si="4453"/>
        <v/>
      </c>
      <c r="AW36838" t="str">
        <f t="shared" si="4455"/>
        <v/>
      </c>
      <c r="AX36838">
        <f t="shared" si="4456"/>
        <v>13.761619742017485</v>
      </c>
      <c r="AY36838">
        <f t="shared" si="4454"/>
        <v>1.1788348426545041</v>
      </c>
    </row>
    <row r="36839" spans="45:51" x14ac:dyDescent="0.2">
      <c r="AS36839">
        <v>36833</v>
      </c>
      <c r="AT36839" s="4">
        <f t="shared" si="4451"/>
        <v>103</v>
      </c>
      <c r="AU36839">
        <f t="shared" si="4452"/>
        <v>0</v>
      </c>
      <c r="AV36839" t="str">
        <f t="shared" si="4453"/>
        <v/>
      </c>
      <c r="AW36839" t="str">
        <f t="shared" si="4455"/>
        <v/>
      </c>
      <c r="AX36839">
        <f t="shared" si="4456"/>
        <v>13.759054031725499</v>
      </c>
      <c r="AY36839">
        <f t="shared" si="4454"/>
        <v>1.1790023236689049</v>
      </c>
    </row>
    <row r="36840" spans="45:51" x14ac:dyDescent="0.2">
      <c r="AS36840">
        <v>36834</v>
      </c>
      <c r="AT36840" s="4">
        <f t="shared" si="4451"/>
        <v>103</v>
      </c>
      <c r="AU36840">
        <f t="shared" si="4452"/>
        <v>0</v>
      </c>
      <c r="AV36840" t="str">
        <f t="shared" si="4453"/>
        <v/>
      </c>
      <c r="AW36840" t="str">
        <f t="shared" si="4455"/>
        <v/>
      </c>
      <c r="AX36840">
        <f t="shared" si="4456"/>
        <v>13.756488435366293</v>
      </c>
      <c r="AY36840">
        <f t="shared" si="4454"/>
        <v>1.1791698448389223</v>
      </c>
    </row>
    <row r="36841" spans="45:51" x14ac:dyDescent="0.2">
      <c r="AS36841">
        <v>36835</v>
      </c>
      <c r="AT36841" s="4">
        <f t="shared" si="4451"/>
        <v>103</v>
      </c>
      <c r="AU36841">
        <f t="shared" si="4452"/>
        <v>0</v>
      </c>
      <c r="AV36841" t="str">
        <f t="shared" si="4453"/>
        <v/>
      </c>
      <c r="AW36841" t="str">
        <f t="shared" si="4455"/>
        <v/>
      </c>
      <c r="AX36841">
        <f t="shared" si="4456"/>
        <v>13.753922952967178</v>
      </c>
      <c r="AY36841">
        <f t="shared" si="4454"/>
        <v>1.1793374061767203</v>
      </c>
    </row>
    <row r="36842" spans="45:51" x14ac:dyDescent="0.2">
      <c r="AS36842">
        <v>36836</v>
      </c>
      <c r="AT36842" s="4">
        <f t="shared" si="4451"/>
        <v>103</v>
      </c>
      <c r="AU36842">
        <f t="shared" si="4452"/>
        <v>0</v>
      </c>
      <c r="AV36842" t="str">
        <f t="shared" si="4453"/>
        <v/>
      </c>
      <c r="AW36842" t="str">
        <f t="shared" si="4455"/>
        <v/>
      </c>
      <c r="AX36842">
        <f t="shared" si="4456"/>
        <v>13.751357584555478</v>
      </c>
      <c r="AY36842">
        <f t="shared" si="4454"/>
        <v>1.179505007694466</v>
      </c>
    </row>
    <row r="36843" spans="45:51" x14ac:dyDescent="0.2">
      <c r="AS36843">
        <v>36837</v>
      </c>
      <c r="AT36843" s="4">
        <f t="shared" si="4451"/>
        <v>103</v>
      </c>
      <c r="AU36843">
        <f t="shared" si="4452"/>
        <v>0</v>
      </c>
      <c r="AV36843" t="str">
        <f t="shared" si="4453"/>
        <v/>
      </c>
      <c r="AW36843" t="str">
        <f t="shared" si="4455"/>
        <v/>
      </c>
      <c r="AX36843">
        <f t="shared" si="4456"/>
        <v>13.748792330158521</v>
      </c>
      <c r="AY36843">
        <f t="shared" si="4454"/>
        <v>1.1796726494043308</v>
      </c>
    </row>
    <row r="36844" spans="45:51" x14ac:dyDescent="0.2">
      <c r="AS36844">
        <v>36838</v>
      </c>
      <c r="AT36844" s="4">
        <f t="shared" si="4451"/>
        <v>103</v>
      </c>
      <c r="AU36844">
        <f t="shared" si="4452"/>
        <v>0</v>
      </c>
      <c r="AV36844" t="str">
        <f t="shared" si="4453"/>
        <v/>
      </c>
      <c r="AW36844" t="str">
        <f t="shared" si="4455"/>
        <v/>
      </c>
      <c r="AX36844">
        <f t="shared" si="4456"/>
        <v>13.746227189803646</v>
      </c>
      <c r="AY36844">
        <f t="shared" si="4454"/>
        <v>1.1798403313184895</v>
      </c>
    </row>
    <row r="36845" spans="45:51" x14ac:dyDescent="0.2">
      <c r="AS36845">
        <v>36839</v>
      </c>
      <c r="AT36845" s="4">
        <f t="shared" si="4451"/>
        <v>103</v>
      </c>
      <c r="AU36845">
        <f t="shared" si="4452"/>
        <v>0</v>
      </c>
      <c r="AV36845" t="str">
        <f t="shared" si="4453"/>
        <v/>
      </c>
      <c r="AW36845" t="str">
        <f t="shared" si="4455"/>
        <v/>
      </c>
      <c r="AX36845">
        <f t="shared" si="4456"/>
        <v>13.743662163518202</v>
      </c>
      <c r="AY36845">
        <f t="shared" si="4454"/>
        <v>1.1800080534491209</v>
      </c>
    </row>
    <row r="36846" spans="45:51" x14ac:dyDescent="0.2">
      <c r="AS36846">
        <v>36840</v>
      </c>
      <c r="AT36846" s="4">
        <f t="shared" si="4451"/>
        <v>103</v>
      </c>
      <c r="AU36846">
        <f t="shared" si="4452"/>
        <v>0</v>
      </c>
      <c r="AV36846" t="str">
        <f t="shared" si="4453"/>
        <v/>
      </c>
      <c r="AW36846" t="str">
        <f t="shared" si="4455"/>
        <v/>
      </c>
      <c r="AX36846">
        <f t="shared" si="4456"/>
        <v>13.741097251329542</v>
      </c>
      <c r="AY36846">
        <f t="shared" si="4454"/>
        <v>1.1801758158084079</v>
      </c>
    </row>
    <row r="36847" spans="45:51" x14ac:dyDescent="0.2">
      <c r="AS36847">
        <v>36841</v>
      </c>
      <c r="AT36847" s="4">
        <f t="shared" si="4451"/>
        <v>103</v>
      </c>
      <c r="AU36847">
        <f t="shared" si="4452"/>
        <v>0</v>
      </c>
      <c r="AV36847" t="str">
        <f t="shared" si="4453"/>
        <v/>
      </c>
      <c r="AW36847" t="str">
        <f t="shared" si="4455"/>
        <v/>
      </c>
      <c r="AX36847">
        <f t="shared" si="4456"/>
        <v>13.73853245326503</v>
      </c>
      <c r="AY36847">
        <f t="shared" si="4454"/>
        <v>1.180343618408537</v>
      </c>
    </row>
    <row r="36848" spans="45:51" x14ac:dyDescent="0.2">
      <c r="AS36848">
        <v>36842</v>
      </c>
      <c r="AT36848" s="4">
        <f t="shared" si="4451"/>
        <v>103</v>
      </c>
      <c r="AU36848">
        <f t="shared" si="4452"/>
        <v>0</v>
      </c>
      <c r="AV36848" t="str">
        <f t="shared" si="4453"/>
        <v/>
      </c>
      <c r="AW36848" t="str">
        <f t="shared" si="4455"/>
        <v/>
      </c>
      <c r="AX36848">
        <f t="shared" si="4456"/>
        <v>13.735967769352039</v>
      </c>
      <c r="AY36848">
        <f t="shared" si="4454"/>
        <v>1.1805114612616983</v>
      </c>
    </row>
    <row r="36849" spans="45:51" x14ac:dyDescent="0.2">
      <c r="AS36849">
        <v>36843</v>
      </c>
      <c r="AT36849" s="4">
        <f t="shared" si="4451"/>
        <v>103</v>
      </c>
      <c r="AU36849">
        <f t="shared" si="4452"/>
        <v>0</v>
      </c>
      <c r="AV36849" t="str">
        <f t="shared" si="4453"/>
        <v/>
      </c>
      <c r="AW36849" t="str">
        <f t="shared" si="4455"/>
        <v/>
      </c>
      <c r="AX36849">
        <f t="shared" si="4456"/>
        <v>13.733403199617946</v>
      </c>
      <c r="AY36849">
        <f t="shared" si="4454"/>
        <v>1.1806793443800863</v>
      </c>
    </row>
    <row r="36850" spans="45:51" x14ac:dyDescent="0.2">
      <c r="AS36850">
        <v>36844</v>
      </c>
      <c r="AT36850" s="4">
        <f t="shared" si="4451"/>
        <v>103</v>
      </c>
      <c r="AU36850">
        <f t="shared" si="4452"/>
        <v>0</v>
      </c>
      <c r="AV36850" t="str">
        <f t="shared" si="4453"/>
        <v/>
      </c>
      <c r="AW36850" t="str">
        <f t="shared" si="4455"/>
        <v/>
      </c>
      <c r="AX36850">
        <f t="shared" si="4456"/>
        <v>13.730838744090143</v>
      </c>
      <c r="AY36850">
        <f t="shared" si="4454"/>
        <v>1.180847267775899</v>
      </c>
    </row>
    <row r="36851" spans="45:51" x14ac:dyDescent="0.2">
      <c r="AS36851">
        <v>36845</v>
      </c>
      <c r="AT36851" s="4">
        <f t="shared" si="4451"/>
        <v>103</v>
      </c>
      <c r="AU36851">
        <f t="shared" si="4452"/>
        <v>0</v>
      </c>
      <c r="AV36851" t="str">
        <f t="shared" si="4453"/>
        <v/>
      </c>
      <c r="AW36851" t="str">
        <f t="shared" si="4455"/>
        <v/>
      </c>
      <c r="AX36851">
        <f t="shared" si="4456"/>
        <v>13.728274402796025</v>
      </c>
      <c r="AY36851">
        <f t="shared" si="4454"/>
        <v>1.1810152314613382</v>
      </c>
    </row>
    <row r="36852" spans="45:51" x14ac:dyDescent="0.2">
      <c r="AS36852">
        <v>36846</v>
      </c>
      <c r="AT36852" s="4">
        <f t="shared" si="4451"/>
        <v>103</v>
      </c>
      <c r="AU36852">
        <f t="shared" si="4452"/>
        <v>0</v>
      </c>
      <c r="AV36852" t="str">
        <f t="shared" si="4453"/>
        <v/>
      </c>
      <c r="AW36852" t="str">
        <f t="shared" si="4455"/>
        <v/>
      </c>
      <c r="AX36852">
        <f t="shared" si="4456"/>
        <v>13.725710175762996</v>
      </c>
      <c r="AY36852">
        <f t="shared" si="4454"/>
        <v>1.18118323544861</v>
      </c>
    </row>
    <row r="36853" spans="45:51" x14ac:dyDescent="0.2">
      <c r="AS36853">
        <v>36847</v>
      </c>
      <c r="AT36853" s="4">
        <f t="shared" si="4451"/>
        <v>103</v>
      </c>
      <c r="AU36853">
        <f t="shared" si="4452"/>
        <v>0</v>
      </c>
      <c r="AV36853" t="str">
        <f t="shared" si="4453"/>
        <v/>
      </c>
      <c r="AW36853" t="str">
        <f t="shared" si="4455"/>
        <v/>
      </c>
      <c r="AX36853">
        <f t="shared" si="4456"/>
        <v>13.72314606301847</v>
      </c>
      <c r="AY36853">
        <f t="shared" si="4454"/>
        <v>1.1813512797499237</v>
      </c>
    </row>
    <row r="36854" spans="45:51" x14ac:dyDescent="0.2">
      <c r="AS36854">
        <v>36848</v>
      </c>
      <c r="AT36854" s="4">
        <f t="shared" si="4451"/>
        <v>103</v>
      </c>
      <c r="AU36854">
        <f t="shared" si="4452"/>
        <v>0</v>
      </c>
      <c r="AV36854" t="str">
        <f t="shared" si="4453"/>
        <v/>
      </c>
      <c r="AW36854" t="str">
        <f t="shared" si="4455"/>
        <v/>
      </c>
      <c r="AX36854">
        <f t="shared" si="4456"/>
        <v>13.72058206458987</v>
      </c>
      <c r="AY36854">
        <f t="shared" si="4454"/>
        <v>1.1815193643774926</v>
      </c>
    </row>
    <row r="36855" spans="45:51" x14ac:dyDescent="0.2">
      <c r="AS36855">
        <v>36849</v>
      </c>
      <c r="AT36855" s="4">
        <f t="shared" si="4451"/>
        <v>103</v>
      </c>
      <c r="AU36855">
        <f t="shared" si="4452"/>
        <v>0</v>
      </c>
      <c r="AV36855" t="str">
        <f t="shared" si="4453"/>
        <v/>
      </c>
      <c r="AW36855" t="str">
        <f t="shared" si="4455"/>
        <v/>
      </c>
      <c r="AX36855">
        <f t="shared" si="4456"/>
        <v>13.718018180504622</v>
      </c>
      <c r="AY36855">
        <f t="shared" si="4454"/>
        <v>1.1816874893435345</v>
      </c>
    </row>
    <row r="36856" spans="45:51" x14ac:dyDescent="0.2">
      <c r="AS36856">
        <v>36850</v>
      </c>
      <c r="AT36856" s="4">
        <f t="shared" si="4451"/>
        <v>103</v>
      </c>
      <c r="AU36856">
        <f t="shared" si="4452"/>
        <v>0</v>
      </c>
      <c r="AV36856" t="str">
        <f t="shared" si="4453"/>
        <v/>
      </c>
      <c r="AW36856" t="str">
        <f t="shared" si="4455"/>
        <v/>
      </c>
      <c r="AX36856">
        <f t="shared" si="4456"/>
        <v>13.715454410790167</v>
      </c>
      <c r="AY36856">
        <f t="shared" si="4454"/>
        <v>1.1818556546602703</v>
      </c>
    </row>
    <row r="36857" spans="45:51" x14ac:dyDescent="0.2">
      <c r="AS36857">
        <v>36851</v>
      </c>
      <c r="AT36857" s="4">
        <f t="shared" si="4451"/>
        <v>103</v>
      </c>
      <c r="AU36857">
        <f t="shared" si="4452"/>
        <v>0</v>
      </c>
      <c r="AV36857" t="str">
        <f t="shared" si="4453"/>
        <v/>
      </c>
      <c r="AW36857" t="str">
        <f t="shared" si="4455"/>
        <v/>
      </c>
      <c r="AX36857">
        <f t="shared" si="4456"/>
        <v>13.712890755473952</v>
      </c>
      <c r="AY36857">
        <f t="shared" si="4454"/>
        <v>1.1820238603399251</v>
      </c>
    </row>
    <row r="36858" spans="45:51" x14ac:dyDescent="0.2">
      <c r="AS36858">
        <v>36852</v>
      </c>
      <c r="AT36858" s="4">
        <f t="shared" si="4451"/>
        <v>103</v>
      </c>
      <c r="AU36858">
        <f t="shared" si="4452"/>
        <v>0</v>
      </c>
      <c r="AV36858" t="str">
        <f t="shared" si="4453"/>
        <v/>
      </c>
      <c r="AW36858" t="str">
        <f t="shared" si="4455"/>
        <v/>
      </c>
      <c r="AX36858">
        <f t="shared" si="4456"/>
        <v>13.71032721458343</v>
      </c>
      <c r="AY36858">
        <f t="shared" si="4454"/>
        <v>1.1821921063947274</v>
      </c>
    </row>
    <row r="36859" spans="45:51" x14ac:dyDescent="0.2">
      <c r="AS36859">
        <v>36853</v>
      </c>
      <c r="AT36859" s="4">
        <f t="shared" si="4451"/>
        <v>103</v>
      </c>
      <c r="AU36859">
        <f t="shared" si="4452"/>
        <v>0</v>
      </c>
      <c r="AV36859" t="str">
        <f t="shared" si="4453"/>
        <v/>
      </c>
      <c r="AW36859" t="str">
        <f t="shared" si="4455"/>
        <v/>
      </c>
      <c r="AX36859">
        <f t="shared" si="4456"/>
        <v>13.707763788146064</v>
      </c>
      <c r="AY36859">
        <f t="shared" si="4454"/>
        <v>1.1823603928369102</v>
      </c>
    </row>
    <row r="36860" spans="45:51" x14ac:dyDescent="0.2">
      <c r="AS36860">
        <v>36854</v>
      </c>
      <c r="AT36860" s="4">
        <f t="shared" si="4451"/>
        <v>103</v>
      </c>
      <c r="AU36860">
        <f t="shared" si="4452"/>
        <v>0</v>
      </c>
      <c r="AV36860" t="str">
        <f t="shared" si="4453"/>
        <v/>
      </c>
      <c r="AW36860" t="str">
        <f t="shared" si="4455"/>
        <v/>
      </c>
      <c r="AX36860">
        <f t="shared" si="4456"/>
        <v>13.705200476189326</v>
      </c>
      <c r="AY36860">
        <f t="shared" si="4454"/>
        <v>1.1825287196787102</v>
      </c>
    </row>
    <row r="36861" spans="45:51" x14ac:dyDescent="0.2">
      <c r="AS36861">
        <v>36855</v>
      </c>
      <c r="AT36861" s="4">
        <f t="shared" si="4451"/>
        <v>103</v>
      </c>
      <c r="AU36861">
        <f t="shared" si="4452"/>
        <v>0</v>
      </c>
      <c r="AV36861" t="str">
        <f t="shared" si="4453"/>
        <v/>
      </c>
      <c r="AW36861" t="str">
        <f t="shared" si="4455"/>
        <v/>
      </c>
      <c r="AX36861">
        <f t="shared" si="4456"/>
        <v>13.702637278740696</v>
      </c>
      <c r="AY36861">
        <f t="shared" si="4454"/>
        <v>1.1826970869323676</v>
      </c>
    </row>
    <row r="36862" spans="45:51" x14ac:dyDescent="0.2">
      <c r="AS36862">
        <v>36856</v>
      </c>
      <c r="AT36862" s="4">
        <f t="shared" si="4451"/>
        <v>103</v>
      </c>
      <c r="AU36862">
        <f t="shared" si="4452"/>
        <v>0</v>
      </c>
      <c r="AV36862" t="str">
        <f t="shared" si="4453"/>
        <v/>
      </c>
      <c r="AW36862" t="str">
        <f t="shared" si="4455"/>
        <v/>
      </c>
      <c r="AX36862">
        <f t="shared" si="4456"/>
        <v>13.700074195827661</v>
      </c>
      <c r="AY36862">
        <f t="shared" si="4454"/>
        <v>1.1828654946101269</v>
      </c>
    </row>
    <row r="36863" spans="45:51" x14ac:dyDescent="0.2">
      <c r="AS36863">
        <v>36857</v>
      </c>
      <c r="AT36863" s="4">
        <f t="shared" si="4451"/>
        <v>103</v>
      </c>
      <c r="AU36863">
        <f t="shared" si="4452"/>
        <v>0</v>
      </c>
      <c r="AV36863" t="str">
        <f t="shared" si="4453"/>
        <v/>
      </c>
      <c r="AW36863" t="str">
        <f t="shared" si="4455"/>
        <v/>
      </c>
      <c r="AX36863">
        <f t="shared" si="4456"/>
        <v>13.697511227477717</v>
      </c>
      <c r="AY36863">
        <f t="shared" si="4454"/>
        <v>1.183033942724236</v>
      </c>
    </row>
    <row r="36864" spans="45:51" x14ac:dyDescent="0.2">
      <c r="AS36864">
        <v>36858</v>
      </c>
      <c r="AT36864" s="4">
        <f t="shared" si="4451"/>
        <v>103</v>
      </c>
      <c r="AU36864">
        <f t="shared" si="4452"/>
        <v>0</v>
      </c>
      <c r="AV36864" t="str">
        <f t="shared" si="4453"/>
        <v/>
      </c>
      <c r="AW36864" t="str">
        <f t="shared" si="4455"/>
        <v/>
      </c>
      <c r="AX36864">
        <f t="shared" si="4456"/>
        <v>13.69494837371837</v>
      </c>
      <c r="AY36864">
        <f t="shared" si="4454"/>
        <v>1.1832024312869471</v>
      </c>
    </row>
    <row r="36865" spans="45:51" x14ac:dyDescent="0.2">
      <c r="AS36865">
        <v>36859</v>
      </c>
      <c r="AT36865" s="4">
        <f t="shared" si="4451"/>
        <v>103</v>
      </c>
      <c r="AU36865">
        <f t="shared" si="4452"/>
        <v>0</v>
      </c>
      <c r="AV36865" t="str">
        <f t="shared" si="4453"/>
        <v/>
      </c>
      <c r="AW36865" t="str">
        <f t="shared" si="4455"/>
        <v/>
      </c>
      <c r="AX36865">
        <f t="shared" si="4456"/>
        <v>13.692385634577132</v>
      </c>
      <c r="AY36865">
        <f t="shared" si="4454"/>
        <v>1.1833709603105156</v>
      </c>
    </row>
    <row r="36866" spans="45:51" x14ac:dyDescent="0.2">
      <c r="AS36866">
        <v>36860</v>
      </c>
      <c r="AT36866" s="4">
        <f t="shared" si="4451"/>
        <v>103</v>
      </c>
      <c r="AU36866">
        <f t="shared" si="4452"/>
        <v>0</v>
      </c>
      <c r="AV36866" t="str">
        <f t="shared" si="4453"/>
        <v/>
      </c>
      <c r="AW36866" t="str">
        <f t="shared" si="4455"/>
        <v/>
      </c>
      <c r="AX36866">
        <f t="shared" si="4456"/>
        <v>13.689823010081525</v>
      </c>
      <c r="AY36866">
        <f t="shared" si="4454"/>
        <v>1.1835395298072018</v>
      </c>
    </row>
    <row r="36867" spans="45:51" x14ac:dyDescent="0.2">
      <c r="AS36867">
        <v>36861</v>
      </c>
      <c r="AT36867" s="4">
        <f t="shared" si="4451"/>
        <v>103</v>
      </c>
      <c r="AU36867">
        <f t="shared" si="4452"/>
        <v>0</v>
      </c>
      <c r="AV36867" t="str">
        <f t="shared" si="4453"/>
        <v/>
      </c>
      <c r="AW36867" t="str">
        <f t="shared" si="4455"/>
        <v/>
      </c>
      <c r="AX36867">
        <f t="shared" si="4456"/>
        <v>13.687260500259079</v>
      </c>
      <c r="AY36867">
        <f t="shared" si="4454"/>
        <v>1.1837081397892688</v>
      </c>
    </row>
    <row r="36868" spans="45:51" x14ac:dyDescent="0.2">
      <c r="AS36868">
        <v>36862</v>
      </c>
      <c r="AT36868" s="4">
        <f t="shared" si="4451"/>
        <v>103</v>
      </c>
      <c r="AU36868">
        <f t="shared" si="4452"/>
        <v>0</v>
      </c>
      <c r="AV36868" t="str">
        <f t="shared" si="4453"/>
        <v/>
      </c>
      <c r="AW36868" t="str">
        <f t="shared" si="4455"/>
        <v/>
      </c>
      <c r="AX36868">
        <f t="shared" si="4456"/>
        <v>13.684698105137333</v>
      </c>
      <c r="AY36868">
        <f t="shared" si="4454"/>
        <v>1.1838767902689842</v>
      </c>
    </row>
    <row r="36869" spans="45:51" x14ac:dyDescent="0.2">
      <c r="AS36869">
        <v>36863</v>
      </c>
      <c r="AT36869" s="4">
        <f t="shared" si="4451"/>
        <v>103</v>
      </c>
      <c r="AU36869">
        <f t="shared" si="4452"/>
        <v>0</v>
      </c>
      <c r="AV36869" t="str">
        <f t="shared" si="4453"/>
        <v/>
      </c>
      <c r="AW36869" t="str">
        <f t="shared" si="4455"/>
        <v/>
      </c>
      <c r="AX36869">
        <f t="shared" si="4456"/>
        <v>13.682135824743831</v>
      </c>
      <c r="AY36869">
        <f t="shared" si="4454"/>
        <v>1.1840454812586192</v>
      </c>
    </row>
    <row r="36870" spans="45:51" x14ac:dyDescent="0.2">
      <c r="AS36870">
        <v>36864</v>
      </c>
      <c r="AT36870" s="4">
        <f t="shared" ref="AT36870:AT36933" si="4457">ROUNDDOWN(AS36870/(C$17*60),0) +1</f>
        <v>103</v>
      </c>
      <c r="AU36870">
        <f t="shared" ref="AU36870:AU36933" si="4458">IF(AND(AS36870-(AT36870-1)*60*C$17&gt;=0,AS36870+1-(AT36870-1)*60*C$17&lt;=C$16*60),C$10/(C$16*60),0)</f>
        <v>0</v>
      </c>
      <c r="AV36870" t="str">
        <f t="shared" ref="AV36870:AV36933" si="4459">IF(MOD(AS36870,(C$17*60))=0,1,"")</f>
        <v/>
      </c>
      <c r="AW36870" t="str">
        <f t="shared" si="4455"/>
        <v/>
      </c>
      <c r="AX36870">
        <f t="shared" si="4456"/>
        <v>13.679573659106129</v>
      </c>
      <c r="AY36870">
        <f t="shared" ref="AY36870:AY36933" si="4460">C$32/(C$22+AX36870)</f>
        <v>1.1842142127704491</v>
      </c>
    </row>
    <row r="36871" spans="45:51" x14ac:dyDescent="0.2">
      <c r="AS36871">
        <v>36865</v>
      </c>
      <c r="AT36871" s="4">
        <f t="shared" si="4457"/>
        <v>103</v>
      </c>
      <c r="AU36871">
        <f t="shared" si="4458"/>
        <v>0</v>
      </c>
      <c r="AV36871" t="str">
        <f t="shared" si="4459"/>
        <v/>
      </c>
      <c r="AW36871" t="str">
        <f t="shared" ref="AW36871:AW36934" si="4461">IF(AV36871&lt;&gt;"",AS36871/60,"")</f>
        <v/>
      </c>
      <c r="AX36871">
        <f t="shared" ref="AX36871:AX36934" si="4462">(AU36871/C$29)+AX36870*EXP(-(AY36870/C$29)*(AS36871-AS36870)/60)</f>
        <v>13.677011608251791</v>
      </c>
      <c r="AY36871">
        <f t="shared" si="4460"/>
        <v>1.1843829848167529</v>
      </c>
    </row>
    <row r="36872" spans="45:51" x14ac:dyDescent="0.2">
      <c r="AS36872">
        <v>36866</v>
      </c>
      <c r="AT36872" s="4">
        <f t="shared" si="4457"/>
        <v>103</v>
      </c>
      <c r="AU36872">
        <f t="shared" si="4458"/>
        <v>0</v>
      </c>
      <c r="AV36872" t="str">
        <f t="shared" si="4459"/>
        <v/>
      </c>
      <c r="AW36872" t="str">
        <f t="shared" si="4461"/>
        <v/>
      </c>
      <c r="AX36872">
        <f t="shared" si="4462"/>
        <v>13.674449672208386</v>
      </c>
      <c r="AY36872">
        <f t="shared" si="4460"/>
        <v>1.184551797409813</v>
      </c>
    </row>
    <row r="36873" spans="45:51" x14ac:dyDescent="0.2">
      <c r="AS36873">
        <v>36867</v>
      </c>
      <c r="AT36873" s="4">
        <f t="shared" si="4457"/>
        <v>103</v>
      </c>
      <c r="AU36873">
        <f t="shared" si="4458"/>
        <v>0</v>
      </c>
      <c r="AV36873" t="str">
        <f t="shared" si="4459"/>
        <v/>
      </c>
      <c r="AW36873" t="str">
        <f t="shared" si="4461"/>
        <v/>
      </c>
      <c r="AX36873">
        <f t="shared" si="4462"/>
        <v>13.671887851003495</v>
      </c>
      <c r="AY36873">
        <f t="shared" si="4460"/>
        <v>1.1847206505619168</v>
      </c>
    </row>
    <row r="36874" spans="45:51" x14ac:dyDescent="0.2">
      <c r="AS36874">
        <v>36868</v>
      </c>
      <c r="AT36874" s="4">
        <f t="shared" si="4457"/>
        <v>103</v>
      </c>
      <c r="AU36874">
        <f t="shared" si="4458"/>
        <v>0</v>
      </c>
      <c r="AV36874" t="str">
        <f t="shared" si="4459"/>
        <v/>
      </c>
      <c r="AW36874" t="str">
        <f t="shared" si="4461"/>
        <v/>
      </c>
      <c r="AX36874">
        <f t="shared" si="4462"/>
        <v>13.669326144664707</v>
      </c>
      <c r="AY36874">
        <f t="shared" si="4460"/>
        <v>1.1848895442853544</v>
      </c>
    </row>
    <row r="36875" spans="45:51" x14ac:dyDescent="0.2">
      <c r="AS36875">
        <v>36869</v>
      </c>
      <c r="AT36875" s="4">
        <f t="shared" si="4457"/>
        <v>103</v>
      </c>
      <c r="AU36875">
        <f t="shared" si="4458"/>
        <v>0</v>
      </c>
      <c r="AV36875" t="str">
        <f t="shared" si="4459"/>
        <v/>
      </c>
      <c r="AW36875" t="str">
        <f t="shared" si="4461"/>
        <v/>
      </c>
      <c r="AX36875">
        <f t="shared" si="4462"/>
        <v>13.666764553219616</v>
      </c>
      <c r="AY36875">
        <f t="shared" si="4460"/>
        <v>1.1850584785924205</v>
      </c>
    </row>
    <row r="36876" spans="45:51" x14ac:dyDescent="0.2">
      <c r="AS36876">
        <v>36870</v>
      </c>
      <c r="AT36876" s="4">
        <f t="shared" si="4457"/>
        <v>103</v>
      </c>
      <c r="AU36876">
        <f t="shared" si="4458"/>
        <v>0</v>
      </c>
      <c r="AV36876" t="str">
        <f t="shared" si="4459"/>
        <v/>
      </c>
      <c r="AW36876" t="str">
        <f t="shared" si="4461"/>
        <v/>
      </c>
      <c r="AX36876">
        <f t="shared" si="4462"/>
        <v>13.664203076695831</v>
      </c>
      <c r="AY36876">
        <f t="shared" si="4460"/>
        <v>1.1852274534954133</v>
      </c>
    </row>
    <row r="36877" spans="45:51" x14ac:dyDescent="0.2">
      <c r="AS36877">
        <v>36871</v>
      </c>
      <c r="AT36877" s="4">
        <f t="shared" si="4457"/>
        <v>103</v>
      </c>
      <c r="AU36877">
        <f t="shared" si="4458"/>
        <v>0</v>
      </c>
      <c r="AV36877" t="str">
        <f t="shared" si="4459"/>
        <v/>
      </c>
      <c r="AW36877" t="str">
        <f t="shared" si="4461"/>
        <v/>
      </c>
      <c r="AX36877">
        <f t="shared" si="4462"/>
        <v>13.661641715120961</v>
      </c>
      <c r="AY36877">
        <f t="shared" si="4460"/>
        <v>1.185396469006635</v>
      </c>
    </row>
    <row r="36878" spans="45:51" x14ac:dyDescent="0.2">
      <c r="AS36878">
        <v>36872</v>
      </c>
      <c r="AT36878" s="4">
        <f t="shared" si="4457"/>
        <v>103</v>
      </c>
      <c r="AU36878">
        <f t="shared" si="4458"/>
        <v>0</v>
      </c>
      <c r="AV36878" t="str">
        <f t="shared" si="4459"/>
        <v/>
      </c>
      <c r="AW36878" t="str">
        <f t="shared" si="4461"/>
        <v/>
      </c>
      <c r="AX36878">
        <f t="shared" si="4462"/>
        <v>13.65908046852263</v>
      </c>
      <c r="AY36878">
        <f t="shared" si="4460"/>
        <v>1.1855655251383919</v>
      </c>
    </row>
    <row r="36879" spans="45:51" x14ac:dyDescent="0.2">
      <c r="AS36879">
        <v>36873</v>
      </c>
      <c r="AT36879" s="4">
        <f t="shared" si="4457"/>
        <v>103</v>
      </c>
      <c r="AU36879">
        <f t="shared" si="4458"/>
        <v>0</v>
      </c>
      <c r="AV36879" t="str">
        <f t="shared" si="4459"/>
        <v/>
      </c>
      <c r="AW36879" t="str">
        <f t="shared" si="4461"/>
        <v/>
      </c>
      <c r="AX36879">
        <f t="shared" si="4462"/>
        <v>13.656519336928467</v>
      </c>
      <c r="AY36879">
        <f t="shared" si="4460"/>
        <v>1.1857346219029936</v>
      </c>
    </row>
    <row r="36880" spans="45:51" x14ac:dyDescent="0.2">
      <c r="AS36880">
        <v>36874</v>
      </c>
      <c r="AT36880" s="4">
        <f t="shared" si="4457"/>
        <v>103</v>
      </c>
      <c r="AU36880">
        <f t="shared" si="4458"/>
        <v>0</v>
      </c>
      <c r="AV36880" t="str">
        <f t="shared" si="4459"/>
        <v/>
      </c>
      <c r="AW36880" t="str">
        <f t="shared" si="4461"/>
        <v/>
      </c>
      <c r="AX36880">
        <f t="shared" si="4462"/>
        <v>13.65395832036611</v>
      </c>
      <c r="AY36880">
        <f t="shared" si="4460"/>
        <v>1.1859037593127542</v>
      </c>
    </row>
    <row r="36881" spans="45:51" x14ac:dyDescent="0.2">
      <c r="AS36881">
        <v>36875</v>
      </c>
      <c r="AT36881" s="4">
        <f t="shared" si="4457"/>
        <v>103</v>
      </c>
      <c r="AU36881">
        <f t="shared" si="4458"/>
        <v>0</v>
      </c>
      <c r="AV36881" t="str">
        <f t="shared" si="4459"/>
        <v/>
      </c>
      <c r="AW36881" t="str">
        <f t="shared" si="4461"/>
        <v/>
      </c>
      <c r="AX36881">
        <f t="shared" si="4462"/>
        <v>13.651397418863207</v>
      </c>
      <c r="AY36881">
        <f t="shared" si="4460"/>
        <v>1.1860729373799908</v>
      </c>
    </row>
    <row r="36882" spans="45:51" x14ac:dyDescent="0.2">
      <c r="AS36882">
        <v>36876</v>
      </c>
      <c r="AT36882" s="4">
        <f t="shared" si="4457"/>
        <v>103</v>
      </c>
      <c r="AU36882">
        <f t="shared" si="4458"/>
        <v>0</v>
      </c>
      <c r="AV36882" t="str">
        <f t="shared" si="4459"/>
        <v/>
      </c>
      <c r="AW36882" t="str">
        <f t="shared" si="4461"/>
        <v/>
      </c>
      <c r="AX36882">
        <f t="shared" si="4462"/>
        <v>13.648836632447411</v>
      </c>
      <c r="AY36882">
        <f t="shared" si="4460"/>
        <v>1.1862421561170255</v>
      </c>
    </row>
    <row r="36883" spans="45:51" x14ac:dyDescent="0.2">
      <c r="AS36883">
        <v>36877</v>
      </c>
      <c r="AT36883" s="4">
        <f t="shared" si="4457"/>
        <v>103</v>
      </c>
      <c r="AU36883">
        <f t="shared" si="4458"/>
        <v>0</v>
      </c>
      <c r="AV36883" t="str">
        <f t="shared" si="4459"/>
        <v/>
      </c>
      <c r="AW36883" t="str">
        <f t="shared" si="4461"/>
        <v/>
      </c>
      <c r="AX36883">
        <f t="shared" si="4462"/>
        <v>13.646275961146388</v>
      </c>
      <c r="AY36883">
        <f t="shared" si="4460"/>
        <v>1.1864114155361836</v>
      </c>
    </row>
    <row r="36884" spans="45:51" x14ac:dyDescent="0.2">
      <c r="AS36884">
        <v>36878</v>
      </c>
      <c r="AT36884" s="4">
        <f t="shared" si="4457"/>
        <v>103</v>
      </c>
      <c r="AU36884">
        <f t="shared" si="4458"/>
        <v>0</v>
      </c>
      <c r="AV36884" t="str">
        <f t="shared" si="4459"/>
        <v/>
      </c>
      <c r="AW36884" t="str">
        <f t="shared" si="4461"/>
        <v/>
      </c>
      <c r="AX36884">
        <f t="shared" si="4462"/>
        <v>13.643715404987809</v>
      </c>
      <c r="AY36884">
        <f t="shared" si="4460"/>
        <v>1.1865807156497941</v>
      </c>
    </row>
    <row r="36885" spans="45:51" x14ac:dyDescent="0.2">
      <c r="AS36885">
        <v>36879</v>
      </c>
      <c r="AT36885" s="4">
        <f t="shared" si="4457"/>
        <v>103</v>
      </c>
      <c r="AU36885">
        <f t="shared" si="4458"/>
        <v>0</v>
      </c>
      <c r="AV36885" t="str">
        <f t="shared" si="4459"/>
        <v/>
      </c>
      <c r="AW36885" t="str">
        <f t="shared" si="4461"/>
        <v/>
      </c>
      <c r="AX36885">
        <f t="shared" si="4462"/>
        <v>13.641154963999353</v>
      </c>
      <c r="AY36885">
        <f t="shared" si="4460"/>
        <v>1.1867500564701903</v>
      </c>
    </row>
    <row r="36886" spans="45:51" x14ac:dyDescent="0.2">
      <c r="AS36886">
        <v>36880</v>
      </c>
      <c r="AT36886" s="4">
        <f t="shared" si="4457"/>
        <v>103</v>
      </c>
      <c r="AU36886">
        <f t="shared" si="4458"/>
        <v>0</v>
      </c>
      <c r="AV36886" t="str">
        <f t="shared" si="4459"/>
        <v/>
      </c>
      <c r="AW36886" t="str">
        <f t="shared" si="4461"/>
        <v/>
      </c>
      <c r="AX36886">
        <f t="shared" si="4462"/>
        <v>13.63859463820871</v>
      </c>
      <c r="AY36886">
        <f t="shared" si="4460"/>
        <v>1.1869194380097094</v>
      </c>
    </row>
    <row r="36887" spans="45:51" x14ac:dyDescent="0.2">
      <c r="AS36887">
        <v>36881</v>
      </c>
      <c r="AT36887" s="4">
        <f t="shared" si="4457"/>
        <v>103</v>
      </c>
      <c r="AU36887">
        <f t="shared" si="4458"/>
        <v>0</v>
      </c>
      <c r="AV36887" t="str">
        <f t="shared" si="4459"/>
        <v/>
      </c>
      <c r="AW36887" t="str">
        <f t="shared" si="4461"/>
        <v/>
      </c>
      <c r="AX36887">
        <f t="shared" si="4462"/>
        <v>13.636034427643576</v>
      </c>
      <c r="AY36887">
        <f t="shared" si="4460"/>
        <v>1.1870888602806919</v>
      </c>
    </row>
    <row r="36888" spans="45:51" x14ac:dyDescent="0.2">
      <c r="AS36888">
        <v>36882</v>
      </c>
      <c r="AT36888" s="4">
        <f t="shared" si="4457"/>
        <v>103</v>
      </c>
      <c r="AU36888">
        <f t="shared" si="4458"/>
        <v>0</v>
      </c>
      <c r="AV36888" t="str">
        <f t="shared" si="4459"/>
        <v/>
      </c>
      <c r="AW36888" t="str">
        <f t="shared" si="4461"/>
        <v/>
      </c>
      <c r="AX36888">
        <f t="shared" si="4462"/>
        <v>13.633474332331657</v>
      </c>
      <c r="AY36888">
        <f t="shared" si="4460"/>
        <v>1.1872583232954832</v>
      </c>
    </row>
    <row r="36889" spans="45:51" x14ac:dyDescent="0.2">
      <c r="AS36889">
        <v>36883</v>
      </c>
      <c r="AT36889" s="4">
        <f t="shared" si="4457"/>
        <v>103</v>
      </c>
      <c r="AU36889">
        <f t="shared" si="4458"/>
        <v>0</v>
      </c>
      <c r="AV36889" t="str">
        <f t="shared" si="4459"/>
        <v/>
      </c>
      <c r="AW36889" t="str">
        <f t="shared" si="4461"/>
        <v/>
      </c>
      <c r="AX36889">
        <f t="shared" si="4462"/>
        <v>13.630914352300666</v>
      </c>
      <c r="AY36889">
        <f t="shared" si="4460"/>
        <v>1.1874278270664316</v>
      </c>
    </row>
    <row r="36890" spans="45:51" x14ac:dyDescent="0.2">
      <c r="AS36890">
        <v>36884</v>
      </c>
      <c r="AT36890" s="4">
        <f t="shared" si="4457"/>
        <v>103</v>
      </c>
      <c r="AU36890">
        <f t="shared" si="4458"/>
        <v>0</v>
      </c>
      <c r="AV36890" t="str">
        <f t="shared" si="4459"/>
        <v/>
      </c>
      <c r="AW36890" t="str">
        <f t="shared" si="4461"/>
        <v/>
      </c>
      <c r="AX36890">
        <f t="shared" si="4462"/>
        <v>13.628354487578326</v>
      </c>
      <c r="AY36890">
        <f t="shared" si="4460"/>
        <v>1.1875973716058892</v>
      </c>
    </row>
    <row r="36891" spans="45:51" x14ac:dyDescent="0.2">
      <c r="AS36891">
        <v>36885</v>
      </c>
      <c r="AT36891" s="4">
        <f t="shared" si="4457"/>
        <v>103</v>
      </c>
      <c r="AU36891">
        <f t="shared" si="4458"/>
        <v>0</v>
      </c>
      <c r="AV36891" t="str">
        <f t="shared" si="4459"/>
        <v/>
      </c>
      <c r="AW36891" t="str">
        <f t="shared" si="4461"/>
        <v/>
      </c>
      <c r="AX36891">
        <f t="shared" si="4462"/>
        <v>13.625794738192367</v>
      </c>
      <c r="AY36891">
        <f t="shared" si="4460"/>
        <v>1.187766956926213</v>
      </c>
    </row>
    <row r="36892" spans="45:51" x14ac:dyDescent="0.2">
      <c r="AS36892">
        <v>36886</v>
      </c>
      <c r="AT36892" s="4">
        <f t="shared" si="4457"/>
        <v>103</v>
      </c>
      <c r="AU36892">
        <f t="shared" si="4458"/>
        <v>0</v>
      </c>
      <c r="AV36892" t="str">
        <f t="shared" si="4459"/>
        <v/>
      </c>
      <c r="AW36892" t="str">
        <f t="shared" si="4461"/>
        <v/>
      </c>
      <c r="AX36892">
        <f t="shared" si="4462"/>
        <v>13.623235104170529</v>
      </c>
      <c r="AY36892">
        <f t="shared" si="4460"/>
        <v>1.1879365830397628</v>
      </c>
    </row>
    <row r="36893" spans="45:51" x14ac:dyDescent="0.2">
      <c r="AS36893">
        <v>36887</v>
      </c>
      <c r="AT36893" s="4">
        <f t="shared" si="4457"/>
        <v>103</v>
      </c>
      <c r="AU36893">
        <f t="shared" si="4458"/>
        <v>0</v>
      </c>
      <c r="AV36893" t="str">
        <f t="shared" si="4459"/>
        <v/>
      </c>
      <c r="AW36893" t="str">
        <f t="shared" si="4461"/>
        <v/>
      </c>
      <c r="AX36893">
        <f t="shared" si="4462"/>
        <v>13.620675585540559</v>
      </c>
      <c r="AY36893">
        <f t="shared" si="4460"/>
        <v>1.1881062499589035</v>
      </c>
    </row>
    <row r="36894" spans="45:51" x14ac:dyDescent="0.2">
      <c r="AS36894">
        <v>36888</v>
      </c>
      <c r="AT36894" s="4">
        <f t="shared" si="4457"/>
        <v>103</v>
      </c>
      <c r="AU36894">
        <f t="shared" si="4458"/>
        <v>0</v>
      </c>
      <c r="AV36894" t="str">
        <f t="shared" si="4459"/>
        <v/>
      </c>
      <c r="AW36894" t="str">
        <f t="shared" si="4461"/>
        <v/>
      </c>
      <c r="AX36894">
        <f t="shared" si="4462"/>
        <v>13.618116182330212</v>
      </c>
      <c r="AY36894">
        <f t="shared" si="4460"/>
        <v>1.1882759576960022</v>
      </c>
    </row>
    <row r="36895" spans="45:51" x14ac:dyDescent="0.2">
      <c r="AS36895">
        <v>36889</v>
      </c>
      <c r="AT36895" s="4">
        <f t="shared" si="4457"/>
        <v>103</v>
      </c>
      <c r="AU36895">
        <f t="shared" si="4458"/>
        <v>0</v>
      </c>
      <c r="AV36895" t="str">
        <f t="shared" si="4459"/>
        <v/>
      </c>
      <c r="AW36895" t="str">
        <f t="shared" si="4461"/>
        <v/>
      </c>
      <c r="AX36895">
        <f t="shared" si="4462"/>
        <v>13.615556894567252</v>
      </c>
      <c r="AY36895">
        <f t="shared" si="4460"/>
        <v>1.1884457062634315</v>
      </c>
    </row>
    <row r="36896" spans="45:51" x14ac:dyDescent="0.2">
      <c r="AS36896">
        <v>36890</v>
      </c>
      <c r="AT36896" s="4">
        <f t="shared" si="4457"/>
        <v>103</v>
      </c>
      <c r="AU36896">
        <f t="shared" si="4458"/>
        <v>0</v>
      </c>
      <c r="AV36896" t="str">
        <f t="shared" si="4459"/>
        <v/>
      </c>
      <c r="AW36896" t="str">
        <f t="shared" si="4461"/>
        <v/>
      </c>
      <c r="AX36896">
        <f t="shared" si="4462"/>
        <v>13.612997722279452</v>
      </c>
      <c r="AY36896">
        <f t="shared" si="4460"/>
        <v>1.1886154956735671</v>
      </c>
    </row>
    <row r="36897" spans="45:51" x14ac:dyDescent="0.2">
      <c r="AS36897">
        <v>36891</v>
      </c>
      <c r="AT36897" s="4">
        <f t="shared" si="4457"/>
        <v>103</v>
      </c>
      <c r="AU36897">
        <f t="shared" si="4458"/>
        <v>0</v>
      </c>
      <c r="AV36897" t="str">
        <f t="shared" si="4459"/>
        <v/>
      </c>
      <c r="AW36897" t="str">
        <f t="shared" si="4461"/>
        <v/>
      </c>
      <c r="AX36897">
        <f t="shared" si="4462"/>
        <v>13.610438665494593</v>
      </c>
      <c r="AY36897">
        <f t="shared" si="4460"/>
        <v>1.1887853259387884</v>
      </c>
    </row>
    <row r="36898" spans="45:51" x14ac:dyDescent="0.2">
      <c r="AS36898">
        <v>36892</v>
      </c>
      <c r="AT36898" s="4">
        <f t="shared" si="4457"/>
        <v>103</v>
      </c>
      <c r="AU36898">
        <f t="shared" si="4458"/>
        <v>0</v>
      </c>
      <c r="AV36898" t="str">
        <f t="shared" si="4459"/>
        <v/>
      </c>
      <c r="AW36898" t="str">
        <f t="shared" si="4461"/>
        <v/>
      </c>
      <c r="AX36898">
        <f t="shared" si="4462"/>
        <v>13.607879724240465</v>
      </c>
      <c r="AY36898">
        <f t="shared" si="4460"/>
        <v>1.1889551970714791</v>
      </c>
    </row>
    <row r="36899" spans="45:51" x14ac:dyDescent="0.2">
      <c r="AS36899">
        <v>36893</v>
      </c>
      <c r="AT36899" s="4">
        <f t="shared" si="4457"/>
        <v>103</v>
      </c>
      <c r="AU36899">
        <f t="shared" si="4458"/>
        <v>0</v>
      </c>
      <c r="AV36899" t="str">
        <f t="shared" si="4459"/>
        <v/>
      </c>
      <c r="AW36899" t="str">
        <f t="shared" si="4461"/>
        <v/>
      </c>
      <c r="AX36899">
        <f t="shared" si="4462"/>
        <v>13.605320898544868</v>
      </c>
      <c r="AY36899">
        <f t="shared" si="4460"/>
        <v>1.1891251090840267</v>
      </c>
    </row>
    <row r="36900" spans="45:51" x14ac:dyDescent="0.2">
      <c r="AS36900">
        <v>36894</v>
      </c>
      <c r="AT36900" s="4">
        <f t="shared" si="4457"/>
        <v>103</v>
      </c>
      <c r="AU36900">
        <f t="shared" si="4458"/>
        <v>0</v>
      </c>
      <c r="AV36900" t="str">
        <f t="shared" si="4459"/>
        <v/>
      </c>
      <c r="AW36900" t="str">
        <f t="shared" si="4461"/>
        <v/>
      </c>
      <c r="AX36900">
        <f t="shared" si="4462"/>
        <v>13.602762188435605</v>
      </c>
      <c r="AY36900">
        <f t="shared" si="4460"/>
        <v>1.1892950619888223</v>
      </c>
    </row>
    <row r="36901" spans="45:51" x14ac:dyDescent="0.2">
      <c r="AS36901">
        <v>36895</v>
      </c>
      <c r="AT36901" s="4">
        <f t="shared" si="4457"/>
        <v>103</v>
      </c>
      <c r="AU36901">
        <f t="shared" si="4458"/>
        <v>0</v>
      </c>
      <c r="AV36901" t="str">
        <f t="shared" si="4459"/>
        <v/>
      </c>
      <c r="AW36901" t="str">
        <f t="shared" si="4461"/>
        <v/>
      </c>
      <c r="AX36901">
        <f t="shared" si="4462"/>
        <v>13.60020359394049</v>
      </c>
      <c r="AY36901">
        <f t="shared" si="4460"/>
        <v>1.1894650557982616</v>
      </c>
    </row>
    <row r="36902" spans="45:51" x14ac:dyDescent="0.2">
      <c r="AS36902">
        <v>36896</v>
      </c>
      <c r="AT36902" s="4">
        <f t="shared" si="4457"/>
        <v>103</v>
      </c>
      <c r="AU36902">
        <f t="shared" si="4458"/>
        <v>0</v>
      </c>
      <c r="AV36902" t="str">
        <f t="shared" si="4459"/>
        <v/>
      </c>
      <c r="AW36902" t="str">
        <f t="shared" si="4461"/>
        <v/>
      </c>
      <c r="AX36902">
        <f t="shared" si="4462"/>
        <v>13.597645115087349</v>
      </c>
      <c r="AY36902">
        <f t="shared" si="4460"/>
        <v>1.1896350905247433</v>
      </c>
    </row>
    <row r="36903" spans="45:51" x14ac:dyDescent="0.2">
      <c r="AS36903">
        <v>36897</v>
      </c>
      <c r="AT36903" s="4">
        <f t="shared" si="4457"/>
        <v>103</v>
      </c>
      <c r="AU36903">
        <f t="shared" si="4458"/>
        <v>0</v>
      </c>
      <c r="AV36903" t="str">
        <f t="shared" si="4459"/>
        <v/>
      </c>
      <c r="AW36903" t="str">
        <f t="shared" si="4461"/>
        <v/>
      </c>
      <c r="AX36903">
        <f t="shared" si="4462"/>
        <v>13.595086751904011</v>
      </c>
      <c r="AY36903">
        <f t="shared" si="4460"/>
        <v>1.1898051661806706</v>
      </c>
    </row>
    <row r="36904" spans="45:51" x14ac:dyDescent="0.2">
      <c r="AS36904">
        <v>36898</v>
      </c>
      <c r="AT36904" s="4">
        <f t="shared" si="4457"/>
        <v>103</v>
      </c>
      <c r="AU36904">
        <f t="shared" si="4458"/>
        <v>0</v>
      </c>
      <c r="AV36904" t="str">
        <f t="shared" si="4459"/>
        <v/>
      </c>
      <c r="AW36904" t="str">
        <f t="shared" si="4461"/>
        <v/>
      </c>
      <c r="AX36904">
        <f t="shared" si="4462"/>
        <v>13.592528504418318</v>
      </c>
      <c r="AY36904">
        <f t="shared" si="4460"/>
        <v>1.18997528277845</v>
      </c>
    </row>
    <row r="36905" spans="45:51" x14ac:dyDescent="0.2">
      <c r="AS36905">
        <v>36899</v>
      </c>
      <c r="AT36905" s="4">
        <f t="shared" si="4457"/>
        <v>103</v>
      </c>
      <c r="AU36905">
        <f t="shared" si="4458"/>
        <v>0</v>
      </c>
      <c r="AV36905" t="str">
        <f t="shared" si="4459"/>
        <v/>
      </c>
      <c r="AW36905" t="str">
        <f t="shared" si="4461"/>
        <v/>
      </c>
      <c r="AX36905">
        <f t="shared" si="4462"/>
        <v>13.589970372658119</v>
      </c>
      <c r="AY36905">
        <f t="shared" si="4460"/>
        <v>1.1901454403304927</v>
      </c>
    </row>
    <row r="36906" spans="45:51" x14ac:dyDescent="0.2">
      <c r="AS36906">
        <v>36900</v>
      </c>
      <c r="AT36906" s="4">
        <f t="shared" si="4457"/>
        <v>103</v>
      </c>
      <c r="AU36906">
        <f t="shared" si="4458"/>
        <v>0</v>
      </c>
      <c r="AV36906" t="str">
        <f t="shared" si="4459"/>
        <v/>
      </c>
      <c r="AW36906" t="str">
        <f t="shared" si="4461"/>
        <v/>
      </c>
      <c r="AX36906">
        <f t="shared" si="4462"/>
        <v>13.587412356651269</v>
      </c>
      <c r="AY36906">
        <f t="shared" si="4460"/>
        <v>1.1903156388492133</v>
      </c>
    </row>
    <row r="36907" spans="45:51" x14ac:dyDescent="0.2">
      <c r="AS36907">
        <v>36901</v>
      </c>
      <c r="AT36907" s="4">
        <f t="shared" si="4457"/>
        <v>103</v>
      </c>
      <c r="AU36907">
        <f t="shared" si="4458"/>
        <v>0</v>
      </c>
      <c r="AV36907" t="str">
        <f t="shared" si="4459"/>
        <v/>
      </c>
      <c r="AW36907" t="str">
        <f t="shared" si="4461"/>
        <v/>
      </c>
      <c r="AX36907">
        <f t="shared" si="4462"/>
        <v>13.584854456425633</v>
      </c>
      <c r="AY36907">
        <f t="shared" si="4460"/>
        <v>1.1904858783470302</v>
      </c>
    </row>
    <row r="36908" spans="45:51" x14ac:dyDescent="0.2">
      <c r="AS36908">
        <v>36902</v>
      </c>
      <c r="AT36908" s="4">
        <f t="shared" si="4457"/>
        <v>103</v>
      </c>
      <c r="AU36908">
        <f t="shared" si="4458"/>
        <v>0</v>
      </c>
      <c r="AV36908" t="str">
        <f t="shared" si="4459"/>
        <v/>
      </c>
      <c r="AW36908" t="str">
        <f t="shared" si="4461"/>
        <v/>
      </c>
      <c r="AX36908">
        <f t="shared" si="4462"/>
        <v>13.582296672009088</v>
      </c>
      <c r="AY36908">
        <f t="shared" si="4460"/>
        <v>1.1906561588363658</v>
      </c>
    </row>
    <row r="36909" spans="45:51" x14ac:dyDescent="0.2">
      <c r="AS36909">
        <v>36903</v>
      </c>
      <c r="AT36909" s="4">
        <f t="shared" si="4457"/>
        <v>103</v>
      </c>
      <c r="AU36909">
        <f t="shared" si="4458"/>
        <v>0</v>
      </c>
      <c r="AV36909" t="str">
        <f t="shared" si="4459"/>
        <v/>
      </c>
      <c r="AW36909" t="str">
        <f t="shared" si="4461"/>
        <v/>
      </c>
      <c r="AX36909">
        <f t="shared" si="4462"/>
        <v>13.579739003429513</v>
      </c>
      <c r="AY36909">
        <f t="shared" si="4460"/>
        <v>1.1908264803296464</v>
      </c>
    </row>
    <row r="36910" spans="45:51" x14ac:dyDescent="0.2">
      <c r="AS36910">
        <v>36904</v>
      </c>
      <c r="AT36910" s="4">
        <f t="shared" si="4457"/>
        <v>103</v>
      </c>
      <c r="AU36910">
        <f t="shared" si="4458"/>
        <v>0</v>
      </c>
      <c r="AV36910" t="str">
        <f t="shared" si="4459"/>
        <v/>
      </c>
      <c r="AW36910" t="str">
        <f t="shared" si="4461"/>
        <v/>
      </c>
      <c r="AX36910">
        <f t="shared" si="4462"/>
        <v>13.5771814507148</v>
      </c>
      <c r="AY36910">
        <f t="shared" si="4460"/>
        <v>1.1909968428393025</v>
      </c>
    </row>
    <row r="36911" spans="45:51" x14ac:dyDescent="0.2">
      <c r="AS36911">
        <v>36905</v>
      </c>
      <c r="AT36911" s="4">
        <f t="shared" si="4457"/>
        <v>103</v>
      </c>
      <c r="AU36911">
        <f t="shared" si="4458"/>
        <v>0</v>
      </c>
      <c r="AV36911" t="str">
        <f t="shared" si="4459"/>
        <v/>
      </c>
      <c r="AW36911" t="str">
        <f t="shared" si="4461"/>
        <v/>
      </c>
      <c r="AX36911">
        <f t="shared" si="4462"/>
        <v>13.57462401389285</v>
      </c>
      <c r="AY36911">
        <f t="shared" si="4460"/>
        <v>1.1911672463777678</v>
      </c>
    </row>
    <row r="36912" spans="45:51" x14ac:dyDescent="0.2">
      <c r="AS36912">
        <v>36906</v>
      </c>
      <c r="AT36912" s="4">
        <f t="shared" si="4457"/>
        <v>103</v>
      </c>
      <c r="AU36912">
        <f t="shared" si="4458"/>
        <v>0</v>
      </c>
      <c r="AV36912" t="str">
        <f t="shared" si="4459"/>
        <v/>
      </c>
      <c r="AW36912" t="str">
        <f t="shared" si="4461"/>
        <v/>
      </c>
      <c r="AX36912">
        <f t="shared" si="4462"/>
        <v>13.572066692991566</v>
      </c>
      <c r="AY36912">
        <f t="shared" si="4460"/>
        <v>1.1913376909574804</v>
      </c>
    </row>
    <row r="36913" spans="45:51" x14ac:dyDescent="0.2">
      <c r="AS36913">
        <v>36907</v>
      </c>
      <c r="AT36913" s="4">
        <f t="shared" si="4457"/>
        <v>103</v>
      </c>
      <c r="AU36913">
        <f t="shared" si="4458"/>
        <v>0</v>
      </c>
      <c r="AV36913" t="str">
        <f t="shared" si="4459"/>
        <v/>
      </c>
      <c r="AW36913" t="str">
        <f t="shared" si="4461"/>
        <v/>
      </c>
      <c r="AX36913">
        <f t="shared" si="4462"/>
        <v>13.569509488038868</v>
      </c>
      <c r="AY36913">
        <f t="shared" si="4460"/>
        <v>1.1915081765908826</v>
      </c>
    </row>
    <row r="36914" spans="45:51" x14ac:dyDescent="0.2">
      <c r="AS36914">
        <v>36908</v>
      </c>
      <c r="AT36914" s="4">
        <f t="shared" si="4457"/>
        <v>103</v>
      </c>
      <c r="AU36914">
        <f t="shared" si="4458"/>
        <v>0</v>
      </c>
      <c r="AV36914" t="str">
        <f t="shared" si="4459"/>
        <v/>
      </c>
      <c r="AW36914" t="str">
        <f t="shared" si="4461"/>
        <v/>
      </c>
      <c r="AX36914">
        <f t="shared" si="4462"/>
        <v>13.56695239906268</v>
      </c>
      <c r="AY36914">
        <f t="shared" si="4460"/>
        <v>1.1916787032904197</v>
      </c>
    </row>
    <row r="36915" spans="45:51" x14ac:dyDescent="0.2">
      <c r="AS36915">
        <v>36909</v>
      </c>
      <c r="AT36915" s="4">
        <f t="shared" si="4457"/>
        <v>103</v>
      </c>
      <c r="AU36915">
        <f t="shared" si="4458"/>
        <v>0</v>
      </c>
      <c r="AV36915" t="str">
        <f t="shared" si="4459"/>
        <v/>
      </c>
      <c r="AW36915" t="str">
        <f t="shared" si="4461"/>
        <v/>
      </c>
      <c r="AX36915">
        <f t="shared" si="4462"/>
        <v>13.564395426090934</v>
      </c>
      <c r="AY36915">
        <f t="shared" si="4460"/>
        <v>1.1918492710685415</v>
      </c>
    </row>
    <row r="36916" spans="45:51" x14ac:dyDescent="0.2">
      <c r="AS36916">
        <v>36910</v>
      </c>
      <c r="AT36916" s="4">
        <f t="shared" si="4457"/>
        <v>103</v>
      </c>
      <c r="AU36916">
        <f t="shared" si="4458"/>
        <v>0</v>
      </c>
      <c r="AV36916" t="str">
        <f t="shared" si="4459"/>
        <v/>
      </c>
      <c r="AW36916" t="str">
        <f t="shared" si="4461"/>
        <v/>
      </c>
      <c r="AX36916">
        <f t="shared" si="4462"/>
        <v>13.561838569151572</v>
      </c>
      <c r="AY36916">
        <f t="shared" si="4460"/>
        <v>1.1920198799377018</v>
      </c>
    </row>
    <row r="36917" spans="45:51" x14ac:dyDescent="0.2">
      <c r="AS36917">
        <v>36911</v>
      </c>
      <c r="AT36917" s="4">
        <f t="shared" si="4457"/>
        <v>103</v>
      </c>
      <c r="AU36917">
        <f t="shared" si="4458"/>
        <v>0</v>
      </c>
      <c r="AV36917" t="str">
        <f t="shared" si="4459"/>
        <v/>
      </c>
      <c r="AW36917" t="str">
        <f t="shared" si="4461"/>
        <v/>
      </c>
      <c r="AX36917">
        <f t="shared" si="4462"/>
        <v>13.559281828272544</v>
      </c>
      <c r="AY36917">
        <f t="shared" si="4460"/>
        <v>1.1921905299103579</v>
      </c>
    </row>
    <row r="36918" spans="45:51" x14ac:dyDescent="0.2">
      <c r="AS36918">
        <v>36912</v>
      </c>
      <c r="AT36918" s="4">
        <f t="shared" si="4457"/>
        <v>103</v>
      </c>
      <c r="AU36918">
        <f t="shared" si="4458"/>
        <v>0</v>
      </c>
      <c r="AV36918" t="str">
        <f t="shared" si="4459"/>
        <v/>
      </c>
      <c r="AW36918" t="str">
        <f t="shared" si="4461"/>
        <v/>
      </c>
      <c r="AX36918">
        <f t="shared" si="4462"/>
        <v>13.556725203481808</v>
      </c>
      <c r="AY36918">
        <f t="shared" si="4460"/>
        <v>1.1923612209989709</v>
      </c>
    </row>
    <row r="36919" spans="45:51" x14ac:dyDescent="0.2">
      <c r="AS36919">
        <v>36913</v>
      </c>
      <c r="AT36919" s="4">
        <f t="shared" si="4457"/>
        <v>103</v>
      </c>
      <c r="AU36919">
        <f t="shared" si="4458"/>
        <v>0</v>
      </c>
      <c r="AV36919" t="str">
        <f t="shared" si="4459"/>
        <v/>
      </c>
      <c r="AW36919" t="str">
        <f t="shared" si="4461"/>
        <v/>
      </c>
      <c r="AX36919">
        <f t="shared" si="4462"/>
        <v>13.554168694807331</v>
      </c>
      <c r="AY36919">
        <f t="shared" si="4460"/>
        <v>1.1925319532160068</v>
      </c>
    </row>
    <row r="36920" spans="45:51" x14ac:dyDescent="0.2">
      <c r="AS36920">
        <v>36914</v>
      </c>
      <c r="AT36920" s="4">
        <f t="shared" si="4457"/>
        <v>103</v>
      </c>
      <c r="AU36920">
        <f t="shared" si="4458"/>
        <v>0</v>
      </c>
      <c r="AV36920" t="str">
        <f t="shared" si="4459"/>
        <v/>
      </c>
      <c r="AW36920" t="str">
        <f t="shared" si="4461"/>
        <v/>
      </c>
      <c r="AX36920">
        <f t="shared" si="4462"/>
        <v>13.551612302277087</v>
      </c>
      <c r="AY36920">
        <f t="shared" si="4460"/>
        <v>1.1927027265739343</v>
      </c>
    </row>
    <row r="36921" spans="45:51" x14ac:dyDescent="0.2">
      <c r="AS36921">
        <v>36915</v>
      </c>
      <c r="AT36921" s="4">
        <f t="shared" si="4457"/>
        <v>103</v>
      </c>
      <c r="AU36921">
        <f t="shared" si="4458"/>
        <v>0</v>
      </c>
      <c r="AV36921" t="str">
        <f t="shared" si="4459"/>
        <v/>
      </c>
      <c r="AW36921" t="str">
        <f t="shared" si="4461"/>
        <v/>
      </c>
      <c r="AX36921">
        <f t="shared" si="4462"/>
        <v>13.549056025919063</v>
      </c>
      <c r="AY36921">
        <f t="shared" si="4460"/>
        <v>1.1928735410852263</v>
      </c>
    </row>
    <row r="36922" spans="45:51" x14ac:dyDescent="0.2">
      <c r="AS36922">
        <v>36916</v>
      </c>
      <c r="AT36922" s="4">
        <f t="shared" si="4457"/>
        <v>103</v>
      </c>
      <c r="AU36922">
        <f t="shared" si="4458"/>
        <v>0</v>
      </c>
      <c r="AV36922" t="str">
        <f t="shared" si="4459"/>
        <v/>
      </c>
      <c r="AW36922" t="str">
        <f t="shared" si="4461"/>
        <v/>
      </c>
      <c r="AX36922">
        <f t="shared" si="4462"/>
        <v>13.546499865761248</v>
      </c>
      <c r="AY36922">
        <f t="shared" si="4460"/>
        <v>1.1930443967623601</v>
      </c>
    </row>
    <row r="36923" spans="45:51" x14ac:dyDescent="0.2">
      <c r="AS36923">
        <v>36917</v>
      </c>
      <c r="AT36923" s="4">
        <f t="shared" si="4457"/>
        <v>103</v>
      </c>
      <c r="AU36923">
        <f t="shared" si="4458"/>
        <v>0</v>
      </c>
      <c r="AV36923" t="str">
        <f t="shared" si="4459"/>
        <v/>
      </c>
      <c r="AW36923" t="str">
        <f t="shared" si="4461"/>
        <v/>
      </c>
      <c r="AX36923">
        <f t="shared" si="4462"/>
        <v>13.543943821831645</v>
      </c>
      <c r="AY36923">
        <f t="shared" si="4460"/>
        <v>1.1932152936178164</v>
      </c>
    </row>
    <row r="36924" spans="45:51" x14ac:dyDescent="0.2">
      <c r="AS36924">
        <v>36918</v>
      </c>
      <c r="AT36924" s="4">
        <f t="shared" si="4457"/>
        <v>103</v>
      </c>
      <c r="AU36924">
        <f t="shared" si="4458"/>
        <v>0</v>
      </c>
      <c r="AV36924" t="str">
        <f t="shared" si="4459"/>
        <v/>
      </c>
      <c r="AW36924" t="str">
        <f t="shared" si="4461"/>
        <v/>
      </c>
      <c r="AX36924">
        <f t="shared" si="4462"/>
        <v>13.541387894158262</v>
      </c>
      <c r="AY36924">
        <f t="shared" si="4460"/>
        <v>1.1933862316640802</v>
      </c>
    </row>
    <row r="36925" spans="45:51" x14ac:dyDescent="0.2">
      <c r="AS36925">
        <v>36919</v>
      </c>
      <c r="AT36925" s="4">
        <f t="shared" si="4457"/>
        <v>103</v>
      </c>
      <c r="AU36925">
        <f t="shared" si="4458"/>
        <v>0</v>
      </c>
      <c r="AV36925" t="str">
        <f t="shared" si="4459"/>
        <v/>
      </c>
      <c r="AW36925" t="str">
        <f t="shared" si="4461"/>
        <v/>
      </c>
      <c r="AX36925">
        <f t="shared" si="4462"/>
        <v>13.538832082769119</v>
      </c>
      <c r="AY36925">
        <f t="shared" si="4460"/>
        <v>1.1935572109136399</v>
      </c>
    </row>
    <row r="36926" spans="45:51" x14ac:dyDescent="0.2">
      <c r="AS36926">
        <v>36920</v>
      </c>
      <c r="AT36926" s="4">
        <f t="shared" si="4457"/>
        <v>103</v>
      </c>
      <c r="AU36926">
        <f t="shared" si="4458"/>
        <v>0</v>
      </c>
      <c r="AV36926" t="str">
        <f t="shared" si="4459"/>
        <v/>
      </c>
      <c r="AW36926" t="str">
        <f t="shared" si="4461"/>
        <v/>
      </c>
      <c r="AX36926">
        <f t="shared" si="4462"/>
        <v>13.53627638769224</v>
      </c>
      <c r="AY36926">
        <f t="shared" si="4460"/>
        <v>1.1937282313789883</v>
      </c>
    </row>
    <row r="36927" spans="45:51" x14ac:dyDescent="0.2">
      <c r="AS36927">
        <v>36921</v>
      </c>
      <c r="AT36927" s="4">
        <f t="shared" si="4457"/>
        <v>103</v>
      </c>
      <c r="AU36927">
        <f t="shared" si="4458"/>
        <v>0</v>
      </c>
      <c r="AV36927" t="str">
        <f t="shared" si="4459"/>
        <v/>
      </c>
      <c r="AW36927" t="str">
        <f t="shared" si="4461"/>
        <v/>
      </c>
      <c r="AX36927">
        <f t="shared" si="4462"/>
        <v>13.53372080895566</v>
      </c>
      <c r="AY36927">
        <f t="shared" si="4460"/>
        <v>1.1938992930726218</v>
      </c>
    </row>
    <row r="36928" spans="45:51" x14ac:dyDescent="0.2">
      <c r="AS36928">
        <v>36922</v>
      </c>
      <c r="AT36928" s="4">
        <f t="shared" si="4457"/>
        <v>103</v>
      </c>
      <c r="AU36928">
        <f t="shared" si="4458"/>
        <v>0</v>
      </c>
      <c r="AV36928" t="str">
        <f t="shared" si="4459"/>
        <v/>
      </c>
      <c r="AW36928" t="str">
        <f t="shared" si="4461"/>
        <v/>
      </c>
      <c r="AX36928">
        <f t="shared" si="4462"/>
        <v>13.531165346587423</v>
      </c>
      <c r="AY36928">
        <f t="shared" si="4460"/>
        <v>1.1940703960070409</v>
      </c>
    </row>
    <row r="36929" spans="45:51" x14ac:dyDescent="0.2">
      <c r="AS36929">
        <v>36923</v>
      </c>
      <c r="AT36929" s="4">
        <f t="shared" si="4457"/>
        <v>103</v>
      </c>
      <c r="AU36929">
        <f t="shared" si="4458"/>
        <v>0</v>
      </c>
      <c r="AV36929" t="str">
        <f t="shared" si="4459"/>
        <v/>
      </c>
      <c r="AW36929" t="str">
        <f t="shared" si="4461"/>
        <v/>
      </c>
      <c r="AX36929">
        <f t="shared" si="4462"/>
        <v>13.528610000615581</v>
      </c>
      <c r="AY36929">
        <f t="shared" si="4460"/>
        <v>1.1942415401947497</v>
      </c>
    </row>
    <row r="36930" spans="45:51" x14ac:dyDescent="0.2">
      <c r="AS36930">
        <v>36924</v>
      </c>
      <c r="AT36930" s="4">
        <f t="shared" si="4457"/>
        <v>103</v>
      </c>
      <c r="AU36930">
        <f t="shared" si="4458"/>
        <v>0</v>
      </c>
      <c r="AV36930" t="str">
        <f t="shared" si="4459"/>
        <v/>
      </c>
      <c r="AW36930" t="str">
        <f t="shared" si="4461"/>
        <v/>
      </c>
      <c r="AX36930">
        <f t="shared" si="4462"/>
        <v>13.526054771068193</v>
      </c>
      <c r="AY36930">
        <f t="shared" si="4460"/>
        <v>1.1944127256482564</v>
      </c>
    </row>
    <row r="36931" spans="45:51" x14ac:dyDescent="0.2">
      <c r="AS36931">
        <v>36925</v>
      </c>
      <c r="AT36931" s="4">
        <f t="shared" si="4457"/>
        <v>103</v>
      </c>
      <c r="AU36931">
        <f t="shared" si="4458"/>
        <v>0</v>
      </c>
      <c r="AV36931" t="str">
        <f t="shared" si="4459"/>
        <v/>
      </c>
      <c r="AW36931" t="str">
        <f t="shared" si="4461"/>
        <v/>
      </c>
      <c r="AX36931">
        <f t="shared" si="4462"/>
        <v>13.523499657973327</v>
      </c>
      <c r="AY36931">
        <f t="shared" si="4460"/>
        <v>1.1945839523800736</v>
      </c>
    </row>
    <row r="36932" spans="45:51" x14ac:dyDescent="0.2">
      <c r="AS36932">
        <v>36926</v>
      </c>
      <c r="AT36932" s="4">
        <f t="shared" si="4457"/>
        <v>103</v>
      </c>
      <c r="AU36932">
        <f t="shared" si="4458"/>
        <v>0</v>
      </c>
      <c r="AV36932" t="str">
        <f t="shared" si="4459"/>
        <v/>
      </c>
      <c r="AW36932" t="str">
        <f t="shared" si="4461"/>
        <v/>
      </c>
      <c r="AX36932">
        <f t="shared" si="4462"/>
        <v>13.520944661359062</v>
      </c>
      <c r="AY36932">
        <f t="shared" si="4460"/>
        <v>1.194755220402717</v>
      </c>
    </row>
    <row r="36933" spans="45:51" x14ac:dyDescent="0.2">
      <c r="AS36933">
        <v>36927</v>
      </c>
      <c r="AT36933" s="4">
        <f t="shared" si="4457"/>
        <v>103</v>
      </c>
      <c r="AU36933">
        <f t="shared" si="4458"/>
        <v>0</v>
      </c>
      <c r="AV36933" t="str">
        <f t="shared" si="4459"/>
        <v/>
      </c>
      <c r="AW36933" t="str">
        <f t="shared" si="4461"/>
        <v/>
      </c>
      <c r="AX36933">
        <f t="shared" si="4462"/>
        <v>13.518389781253484</v>
      </c>
      <c r="AY36933">
        <f t="shared" si="4460"/>
        <v>1.1949265297287064</v>
      </c>
    </row>
    <row r="36934" spans="45:51" x14ac:dyDescent="0.2">
      <c r="AS36934">
        <v>36928</v>
      </c>
      <c r="AT36934" s="4">
        <f t="shared" ref="AT36934:AT36997" si="4463">ROUNDDOWN(AS36934/(C$17*60),0) +1</f>
        <v>103</v>
      </c>
      <c r="AU36934">
        <f t="shared" ref="AU36934:AU36997" si="4464">IF(AND(AS36934-(AT36934-1)*60*C$17&gt;=0,AS36934+1-(AT36934-1)*60*C$17&lt;=C$16*60),C$10/(C$16*60),0)</f>
        <v>0</v>
      </c>
      <c r="AV36934" t="str">
        <f t="shared" ref="AV36934:AV36997" si="4465">IF(MOD(AS36934,(C$17*60))=0,1,"")</f>
        <v/>
      </c>
      <c r="AW36934" t="str">
        <f t="shared" si="4461"/>
        <v/>
      </c>
      <c r="AX36934">
        <f t="shared" si="4462"/>
        <v>13.515835017684687</v>
      </c>
      <c r="AY36934">
        <f t="shared" ref="AY36934:AY36997" si="4466">C$32/(C$22+AX36934)</f>
        <v>1.1950978803705656</v>
      </c>
    </row>
    <row r="36935" spans="45:51" x14ac:dyDescent="0.2">
      <c r="AS36935">
        <v>36929</v>
      </c>
      <c r="AT36935" s="4">
        <f t="shared" si="4463"/>
        <v>103</v>
      </c>
      <c r="AU36935">
        <f t="shared" si="4464"/>
        <v>0</v>
      </c>
      <c r="AV36935" t="str">
        <f t="shared" si="4465"/>
        <v/>
      </c>
      <c r="AW36935" t="str">
        <f t="shared" ref="AW36935:AW36998" si="4467">IF(AV36935&lt;&gt;"",AS36935/60,"")</f>
        <v/>
      </c>
      <c r="AX36935">
        <f t="shared" ref="AX36935:AX36998" si="4468">(AU36935/C$29)+AX36934*EXP(-(AY36934/C$29)*(AS36935-AS36934)/60)</f>
        <v>13.513280370680773</v>
      </c>
      <c r="AY36935">
        <f t="shared" si="4466"/>
        <v>1.1952692723408227</v>
      </c>
    </row>
    <row r="36936" spans="45:51" x14ac:dyDescent="0.2">
      <c r="AS36936">
        <v>36930</v>
      </c>
      <c r="AT36936" s="4">
        <f t="shared" si="4463"/>
        <v>103</v>
      </c>
      <c r="AU36936">
        <f t="shared" si="4464"/>
        <v>0</v>
      </c>
      <c r="AV36936" t="str">
        <f t="shared" si="4465"/>
        <v/>
      </c>
      <c r="AW36936" t="str">
        <f t="shared" si="4467"/>
        <v/>
      </c>
      <c r="AX36936">
        <f t="shared" si="4468"/>
        <v>13.510725840269854</v>
      </c>
      <c r="AY36936">
        <f t="shared" si="4466"/>
        <v>1.1954407056520091</v>
      </c>
    </row>
    <row r="36937" spans="45:51" x14ac:dyDescent="0.2">
      <c r="AS36937">
        <v>36931</v>
      </c>
      <c r="AT36937" s="4">
        <f t="shared" si="4463"/>
        <v>103</v>
      </c>
      <c r="AU36937">
        <f t="shared" si="4464"/>
        <v>0</v>
      </c>
      <c r="AV36937" t="str">
        <f t="shared" si="4465"/>
        <v/>
      </c>
      <c r="AW36937" t="str">
        <f t="shared" si="4467"/>
        <v/>
      </c>
      <c r="AX36937">
        <f t="shared" si="4468"/>
        <v>13.508171426480052</v>
      </c>
      <c r="AY36937">
        <f t="shared" si="4466"/>
        <v>1.1956121803166604</v>
      </c>
    </row>
    <row r="36938" spans="45:51" x14ac:dyDescent="0.2">
      <c r="AS36938">
        <v>36932</v>
      </c>
      <c r="AT36938" s="4">
        <f t="shared" si="4463"/>
        <v>103</v>
      </c>
      <c r="AU36938">
        <f t="shared" si="4464"/>
        <v>0</v>
      </c>
      <c r="AV36938" t="str">
        <f t="shared" si="4465"/>
        <v/>
      </c>
      <c r="AW36938" t="str">
        <f t="shared" si="4467"/>
        <v/>
      </c>
      <c r="AX36938">
        <f t="shared" si="4468"/>
        <v>13.505617129339491</v>
      </c>
      <c r="AY36938">
        <f t="shared" si="4466"/>
        <v>1.1957836963473163</v>
      </c>
    </row>
    <row r="36939" spans="45:51" x14ac:dyDescent="0.2">
      <c r="AS36939">
        <v>36933</v>
      </c>
      <c r="AT36939" s="4">
        <f t="shared" si="4463"/>
        <v>103</v>
      </c>
      <c r="AU36939">
        <f t="shared" si="4464"/>
        <v>0</v>
      </c>
      <c r="AV36939" t="str">
        <f t="shared" si="4465"/>
        <v/>
      </c>
      <c r="AW36939" t="str">
        <f t="shared" si="4467"/>
        <v/>
      </c>
      <c r="AX36939">
        <f t="shared" si="4468"/>
        <v>13.503062948876311</v>
      </c>
      <c r="AY36939">
        <f t="shared" si="4466"/>
        <v>1.1959552537565201</v>
      </c>
    </row>
    <row r="36940" spans="45:51" x14ac:dyDescent="0.2">
      <c r="AS36940">
        <v>36934</v>
      </c>
      <c r="AT36940" s="4">
        <f t="shared" si="4463"/>
        <v>103</v>
      </c>
      <c r="AU36940">
        <f t="shared" si="4464"/>
        <v>0</v>
      </c>
      <c r="AV36940" t="str">
        <f t="shared" si="4465"/>
        <v/>
      </c>
      <c r="AW36940" t="str">
        <f t="shared" si="4467"/>
        <v/>
      </c>
      <c r="AX36940">
        <f t="shared" si="4468"/>
        <v>13.500508885118657</v>
      </c>
      <c r="AY36940">
        <f t="shared" si="4466"/>
        <v>1.1961268525568189</v>
      </c>
    </row>
    <row r="36941" spans="45:51" x14ac:dyDescent="0.2">
      <c r="AS36941">
        <v>36935</v>
      </c>
      <c r="AT36941" s="4">
        <f t="shared" si="4463"/>
        <v>103</v>
      </c>
      <c r="AU36941">
        <f t="shared" si="4464"/>
        <v>0</v>
      </c>
      <c r="AV36941" t="str">
        <f t="shared" si="4465"/>
        <v/>
      </c>
      <c r="AW36941" t="str">
        <f t="shared" si="4467"/>
        <v/>
      </c>
      <c r="AX36941">
        <f t="shared" si="4468"/>
        <v>13.497954938094683</v>
      </c>
      <c r="AY36941">
        <f t="shared" si="4466"/>
        <v>1.1962984927607641</v>
      </c>
    </row>
    <row r="36942" spans="45:51" x14ac:dyDescent="0.2">
      <c r="AS36942">
        <v>36936</v>
      </c>
      <c r="AT36942" s="4">
        <f t="shared" si="4463"/>
        <v>103</v>
      </c>
      <c r="AU36942">
        <f t="shared" si="4464"/>
        <v>0</v>
      </c>
      <c r="AV36942" t="str">
        <f t="shared" si="4465"/>
        <v/>
      </c>
      <c r="AW36942" t="str">
        <f t="shared" si="4467"/>
        <v/>
      </c>
      <c r="AX36942">
        <f t="shared" si="4468"/>
        <v>13.495401107832551</v>
      </c>
      <c r="AY36942">
        <f t="shared" si="4466"/>
        <v>1.196470174380911</v>
      </c>
    </row>
    <row r="36943" spans="45:51" x14ac:dyDescent="0.2">
      <c r="AS36943">
        <v>36937</v>
      </c>
      <c r="AT36943" s="4">
        <f t="shared" si="4463"/>
        <v>103</v>
      </c>
      <c r="AU36943">
        <f t="shared" si="4464"/>
        <v>0</v>
      </c>
      <c r="AV36943" t="str">
        <f t="shared" si="4465"/>
        <v/>
      </c>
      <c r="AW36943" t="str">
        <f t="shared" si="4467"/>
        <v/>
      </c>
      <c r="AX36943">
        <f t="shared" si="4468"/>
        <v>13.492847394360433</v>
      </c>
      <c r="AY36943">
        <f t="shared" si="4466"/>
        <v>1.1966418974298183</v>
      </c>
    </row>
    <row r="36944" spans="45:51" x14ac:dyDescent="0.2">
      <c r="AS36944">
        <v>36938</v>
      </c>
      <c r="AT36944" s="4">
        <f t="shared" si="4463"/>
        <v>103</v>
      </c>
      <c r="AU36944">
        <f t="shared" si="4464"/>
        <v>0</v>
      </c>
      <c r="AV36944" t="str">
        <f t="shared" si="4465"/>
        <v/>
      </c>
      <c r="AW36944" t="str">
        <f t="shared" si="4467"/>
        <v/>
      </c>
      <c r="AX36944">
        <f t="shared" si="4468"/>
        <v>13.490293797706506</v>
      </c>
      <c r="AY36944">
        <f t="shared" si="4466"/>
        <v>1.1968136619200493</v>
      </c>
    </row>
    <row r="36945" spans="45:51" x14ac:dyDescent="0.2">
      <c r="AS36945">
        <v>36939</v>
      </c>
      <c r="AT36945" s="4">
        <f t="shared" si="4463"/>
        <v>103</v>
      </c>
      <c r="AU36945">
        <f t="shared" si="4464"/>
        <v>0</v>
      </c>
      <c r="AV36945" t="str">
        <f t="shared" si="4465"/>
        <v/>
      </c>
      <c r="AW36945" t="str">
        <f t="shared" si="4467"/>
        <v/>
      </c>
      <c r="AX36945">
        <f t="shared" si="4468"/>
        <v>13.487740317898961</v>
      </c>
      <c r="AY36945">
        <f t="shared" si="4466"/>
        <v>1.1969854678641711</v>
      </c>
    </row>
    <row r="36946" spans="45:51" x14ac:dyDescent="0.2">
      <c r="AS36946">
        <v>36940</v>
      </c>
      <c r="AT36946" s="4">
        <f t="shared" si="4463"/>
        <v>103</v>
      </c>
      <c r="AU36946">
        <f t="shared" si="4464"/>
        <v>0</v>
      </c>
      <c r="AV36946" t="str">
        <f t="shared" si="4465"/>
        <v/>
      </c>
      <c r="AW36946" t="str">
        <f t="shared" si="4467"/>
        <v/>
      </c>
      <c r="AX36946">
        <f t="shared" si="4468"/>
        <v>13.485186954965995</v>
      </c>
      <c r="AY36946">
        <f t="shared" si="4466"/>
        <v>1.1971573152747541</v>
      </c>
    </row>
    <row r="36947" spans="45:51" x14ac:dyDescent="0.2">
      <c r="AS36947">
        <v>36941</v>
      </c>
      <c r="AT36947" s="4">
        <f t="shared" si="4463"/>
        <v>103</v>
      </c>
      <c r="AU36947">
        <f t="shared" si="4464"/>
        <v>0</v>
      </c>
      <c r="AV36947" t="str">
        <f t="shared" si="4465"/>
        <v/>
      </c>
      <c r="AW36947" t="str">
        <f t="shared" si="4467"/>
        <v/>
      </c>
      <c r="AX36947">
        <f t="shared" si="4468"/>
        <v>13.482633708935811</v>
      </c>
      <c r="AY36947">
        <f t="shared" si="4466"/>
        <v>1.1973292041643731</v>
      </c>
    </row>
    <row r="36948" spans="45:51" x14ac:dyDescent="0.2">
      <c r="AS36948">
        <v>36942</v>
      </c>
      <c r="AT36948" s="4">
        <f t="shared" si="4463"/>
        <v>103</v>
      </c>
      <c r="AU36948">
        <f t="shared" si="4464"/>
        <v>0</v>
      </c>
      <c r="AV36948" t="str">
        <f t="shared" si="4465"/>
        <v/>
      </c>
      <c r="AW36948" t="str">
        <f t="shared" si="4467"/>
        <v/>
      </c>
      <c r="AX36948">
        <f t="shared" si="4468"/>
        <v>13.480080579836624</v>
      </c>
      <c r="AY36948">
        <f t="shared" si="4466"/>
        <v>1.1975011345456068</v>
      </c>
    </row>
    <row r="36949" spans="45:51" x14ac:dyDescent="0.2">
      <c r="AS36949">
        <v>36943</v>
      </c>
      <c r="AT36949" s="4">
        <f t="shared" si="4463"/>
        <v>103</v>
      </c>
      <c r="AU36949">
        <f t="shared" si="4464"/>
        <v>0</v>
      </c>
      <c r="AV36949" t="str">
        <f t="shared" si="4465"/>
        <v/>
      </c>
      <c r="AW36949" t="str">
        <f t="shared" si="4467"/>
        <v/>
      </c>
      <c r="AX36949">
        <f t="shared" si="4468"/>
        <v>13.477527567696656</v>
      </c>
      <c r="AY36949">
        <f t="shared" si="4466"/>
        <v>1.197673106431038</v>
      </c>
    </row>
    <row r="36950" spans="45:51" x14ac:dyDescent="0.2">
      <c r="AS36950">
        <v>36944</v>
      </c>
      <c r="AT36950" s="4">
        <f t="shared" si="4463"/>
        <v>103</v>
      </c>
      <c r="AU36950">
        <f t="shared" si="4464"/>
        <v>0</v>
      </c>
      <c r="AV36950" t="str">
        <f t="shared" si="4465"/>
        <v/>
      </c>
      <c r="AW36950" t="str">
        <f t="shared" si="4467"/>
        <v/>
      </c>
      <c r="AX36950">
        <f t="shared" si="4468"/>
        <v>13.474974672544137</v>
      </c>
      <c r="AY36950">
        <f t="shared" si="4466"/>
        <v>1.1978451198332529</v>
      </c>
    </row>
    <row r="36951" spans="45:51" x14ac:dyDescent="0.2">
      <c r="AS36951">
        <v>36945</v>
      </c>
      <c r="AT36951" s="4">
        <f t="shared" si="4463"/>
        <v>103</v>
      </c>
      <c r="AU36951">
        <f t="shared" si="4464"/>
        <v>0</v>
      </c>
      <c r="AV36951" t="str">
        <f t="shared" si="4465"/>
        <v/>
      </c>
      <c r="AW36951" t="str">
        <f t="shared" si="4467"/>
        <v/>
      </c>
      <c r="AX36951">
        <f t="shared" si="4468"/>
        <v>13.472421894407308</v>
      </c>
      <c r="AY36951">
        <f t="shared" si="4466"/>
        <v>1.1980171747648423</v>
      </c>
    </row>
    <row r="36952" spans="45:51" x14ac:dyDescent="0.2">
      <c r="AS36952">
        <v>36946</v>
      </c>
      <c r="AT36952" s="4">
        <f t="shared" si="4463"/>
        <v>103</v>
      </c>
      <c r="AU36952">
        <f t="shared" si="4464"/>
        <v>0</v>
      </c>
      <c r="AV36952" t="str">
        <f t="shared" si="4465"/>
        <v/>
      </c>
      <c r="AW36952" t="str">
        <f t="shared" si="4467"/>
        <v/>
      </c>
      <c r="AX36952">
        <f t="shared" si="4468"/>
        <v>13.469869233314418</v>
      </c>
      <c r="AY36952">
        <f t="shared" si="4466"/>
        <v>1.1981892712384001</v>
      </c>
    </row>
    <row r="36953" spans="45:51" x14ac:dyDescent="0.2">
      <c r="AS36953">
        <v>36947</v>
      </c>
      <c r="AT36953" s="4">
        <f t="shared" si="4463"/>
        <v>103</v>
      </c>
      <c r="AU36953">
        <f t="shared" si="4464"/>
        <v>0</v>
      </c>
      <c r="AV36953" t="str">
        <f t="shared" si="4465"/>
        <v/>
      </c>
      <c r="AW36953" t="str">
        <f t="shared" si="4467"/>
        <v/>
      </c>
      <c r="AX36953">
        <f t="shared" si="4468"/>
        <v>13.467316689293721</v>
      </c>
      <c r="AY36953">
        <f t="shared" si="4466"/>
        <v>1.1983614092665247</v>
      </c>
    </row>
    <row r="36954" spans="45:51" x14ac:dyDescent="0.2">
      <c r="AS36954">
        <v>36948</v>
      </c>
      <c r="AT36954" s="4">
        <f t="shared" si="4463"/>
        <v>103</v>
      </c>
      <c r="AU36954">
        <f t="shared" si="4464"/>
        <v>0</v>
      </c>
      <c r="AV36954" t="str">
        <f t="shared" si="4465"/>
        <v/>
      </c>
      <c r="AW36954" t="str">
        <f t="shared" si="4467"/>
        <v/>
      </c>
      <c r="AX36954">
        <f t="shared" si="4468"/>
        <v>13.464764262373484</v>
      </c>
      <c r="AY36954">
        <f t="shared" si="4466"/>
        <v>1.1985335888618187</v>
      </c>
    </row>
    <row r="36955" spans="45:51" x14ac:dyDescent="0.2">
      <c r="AS36955">
        <v>36949</v>
      </c>
      <c r="AT36955" s="4">
        <f t="shared" si="4463"/>
        <v>103</v>
      </c>
      <c r="AU36955">
        <f t="shared" si="4464"/>
        <v>0</v>
      </c>
      <c r="AV36955" t="str">
        <f t="shared" si="4465"/>
        <v/>
      </c>
      <c r="AW36955" t="str">
        <f t="shared" si="4467"/>
        <v/>
      </c>
      <c r="AX36955">
        <f t="shared" si="4468"/>
        <v>13.462211952581979</v>
      </c>
      <c r="AY36955">
        <f t="shared" si="4466"/>
        <v>1.1987058100368877</v>
      </c>
    </row>
    <row r="36956" spans="45:51" x14ac:dyDescent="0.2">
      <c r="AS36956">
        <v>36950</v>
      </c>
      <c r="AT36956" s="4">
        <f t="shared" si="4463"/>
        <v>103</v>
      </c>
      <c r="AU36956">
        <f t="shared" si="4464"/>
        <v>0</v>
      </c>
      <c r="AV36956" t="str">
        <f t="shared" si="4465"/>
        <v/>
      </c>
      <c r="AW36956" t="str">
        <f t="shared" si="4467"/>
        <v/>
      </c>
      <c r="AX36956">
        <f t="shared" si="4468"/>
        <v>13.45965975994749</v>
      </c>
      <c r="AY36956">
        <f t="shared" si="4466"/>
        <v>1.198878072804342</v>
      </c>
    </row>
    <row r="36957" spans="45:51" x14ac:dyDescent="0.2">
      <c r="AS36957">
        <v>36951</v>
      </c>
      <c r="AT36957" s="4">
        <f t="shared" si="4463"/>
        <v>103</v>
      </c>
      <c r="AU36957">
        <f t="shared" si="4464"/>
        <v>0</v>
      </c>
      <c r="AV36957" t="str">
        <f t="shared" si="4465"/>
        <v/>
      </c>
      <c r="AW36957" t="str">
        <f t="shared" si="4467"/>
        <v/>
      </c>
      <c r="AX36957">
        <f t="shared" si="4468"/>
        <v>13.457107684498308</v>
      </c>
      <c r="AY36957">
        <f t="shared" si="4466"/>
        <v>1.1990503771767953</v>
      </c>
    </row>
    <row r="36958" spans="45:51" x14ac:dyDescent="0.2">
      <c r="AS36958">
        <v>36952</v>
      </c>
      <c r="AT36958" s="4">
        <f t="shared" si="4463"/>
        <v>103</v>
      </c>
      <c r="AU36958">
        <f t="shared" si="4464"/>
        <v>0</v>
      </c>
      <c r="AV36958" t="str">
        <f t="shared" si="4465"/>
        <v/>
      </c>
      <c r="AW36958" t="str">
        <f t="shared" si="4467"/>
        <v/>
      </c>
      <c r="AX36958">
        <f t="shared" si="4468"/>
        <v>13.454555726262731</v>
      </c>
      <c r="AY36958">
        <f t="shared" si="4466"/>
        <v>1.1992227231668662</v>
      </c>
    </row>
    <row r="36959" spans="45:51" x14ac:dyDescent="0.2">
      <c r="AS36959">
        <v>36953</v>
      </c>
      <c r="AT36959" s="4">
        <f t="shared" si="4463"/>
        <v>103</v>
      </c>
      <c r="AU36959">
        <f t="shared" si="4464"/>
        <v>0</v>
      </c>
      <c r="AV36959" t="str">
        <f t="shared" si="4465"/>
        <v/>
      </c>
      <c r="AW36959" t="str">
        <f t="shared" si="4467"/>
        <v/>
      </c>
      <c r="AX36959">
        <f t="shared" si="4468"/>
        <v>13.452003885269068</v>
      </c>
      <c r="AY36959">
        <f t="shared" si="4466"/>
        <v>1.1993951107871756</v>
      </c>
    </row>
    <row r="36960" spans="45:51" x14ac:dyDescent="0.2">
      <c r="AS36960">
        <v>36954</v>
      </c>
      <c r="AT36960" s="4">
        <f t="shared" si="4463"/>
        <v>103</v>
      </c>
      <c r="AU36960">
        <f t="shared" si="4464"/>
        <v>0</v>
      </c>
      <c r="AV36960" t="str">
        <f t="shared" si="4465"/>
        <v/>
      </c>
      <c r="AW36960" t="str">
        <f t="shared" si="4467"/>
        <v/>
      </c>
      <c r="AX36960">
        <f t="shared" si="4468"/>
        <v>13.449452161545636</v>
      </c>
      <c r="AY36960">
        <f t="shared" si="4466"/>
        <v>1.19956754005035</v>
      </c>
    </row>
    <row r="36961" spans="45:51" x14ac:dyDescent="0.2">
      <c r="AS36961">
        <v>36955</v>
      </c>
      <c r="AT36961" s="4">
        <f t="shared" si="4463"/>
        <v>103</v>
      </c>
      <c r="AU36961">
        <f t="shared" si="4464"/>
        <v>0</v>
      </c>
      <c r="AV36961" t="str">
        <f t="shared" si="4465"/>
        <v/>
      </c>
      <c r="AW36961" t="str">
        <f t="shared" si="4467"/>
        <v/>
      </c>
      <c r="AX36961">
        <f t="shared" si="4468"/>
        <v>13.446900555120759</v>
      </c>
      <c r="AY36961">
        <f t="shared" si="4466"/>
        <v>1.1997400109690188</v>
      </c>
    </row>
    <row r="36962" spans="45:51" x14ac:dyDescent="0.2">
      <c r="AS36962">
        <v>36956</v>
      </c>
      <c r="AT36962" s="4">
        <f t="shared" si="4463"/>
        <v>103</v>
      </c>
      <c r="AU36962">
        <f t="shared" si="4464"/>
        <v>0</v>
      </c>
      <c r="AV36962" t="str">
        <f t="shared" si="4465"/>
        <v/>
      </c>
      <c r="AW36962" t="str">
        <f t="shared" si="4467"/>
        <v/>
      </c>
      <c r="AX36962">
        <f t="shared" si="4468"/>
        <v>13.444349066022772</v>
      </c>
      <c r="AY36962">
        <f t="shared" si="4466"/>
        <v>1.1999125235558159</v>
      </c>
    </row>
    <row r="36963" spans="45:51" x14ac:dyDescent="0.2">
      <c r="AS36963">
        <v>36957</v>
      </c>
      <c r="AT36963" s="4">
        <f t="shared" si="4463"/>
        <v>103</v>
      </c>
      <c r="AU36963">
        <f t="shared" si="4464"/>
        <v>0</v>
      </c>
      <c r="AV36963" t="str">
        <f t="shared" si="4465"/>
        <v/>
      </c>
      <c r="AW36963" t="str">
        <f t="shared" si="4467"/>
        <v/>
      </c>
      <c r="AX36963">
        <f t="shared" si="4468"/>
        <v>13.441797694280016</v>
      </c>
      <c r="AY36963">
        <f t="shared" si="4466"/>
        <v>1.2000850778233783</v>
      </c>
    </row>
    <row r="36964" spans="45:51" x14ac:dyDescent="0.2">
      <c r="AS36964">
        <v>36958</v>
      </c>
      <c r="AT36964" s="4">
        <f t="shared" si="4463"/>
        <v>103</v>
      </c>
      <c r="AU36964">
        <f t="shared" si="4464"/>
        <v>0</v>
      </c>
      <c r="AV36964" t="str">
        <f t="shared" si="4465"/>
        <v/>
      </c>
      <c r="AW36964" t="str">
        <f t="shared" si="4467"/>
        <v/>
      </c>
      <c r="AX36964">
        <f t="shared" si="4468"/>
        <v>13.439246439920844</v>
      </c>
      <c r="AY36964">
        <f t="shared" si="4466"/>
        <v>1.200257673784348</v>
      </c>
    </row>
    <row r="36965" spans="45:51" x14ac:dyDescent="0.2">
      <c r="AS36965">
        <v>36959</v>
      </c>
      <c r="AT36965" s="4">
        <f t="shared" si="4463"/>
        <v>103</v>
      </c>
      <c r="AU36965">
        <f t="shared" si="4464"/>
        <v>0</v>
      </c>
      <c r="AV36965" t="str">
        <f t="shared" si="4465"/>
        <v/>
      </c>
      <c r="AW36965" t="str">
        <f t="shared" si="4467"/>
        <v/>
      </c>
      <c r="AX36965">
        <f t="shared" si="4468"/>
        <v>13.436695302973613</v>
      </c>
      <c r="AY36965">
        <f t="shared" si="4466"/>
        <v>1.2004303114513701</v>
      </c>
    </row>
    <row r="36966" spans="45:51" x14ac:dyDescent="0.2">
      <c r="AS36966">
        <v>36960</v>
      </c>
      <c r="AT36966" s="4">
        <f t="shared" si="4463"/>
        <v>103</v>
      </c>
      <c r="AU36966">
        <f t="shared" si="4464"/>
        <v>0</v>
      </c>
      <c r="AV36966" t="str">
        <f t="shared" si="4465"/>
        <v/>
      </c>
      <c r="AW36966" t="str">
        <f t="shared" si="4467"/>
        <v/>
      </c>
      <c r="AX36966">
        <f t="shared" si="4468"/>
        <v>13.434144283466694</v>
      </c>
      <c r="AY36966">
        <f t="shared" si="4466"/>
        <v>1.2006029908370941</v>
      </c>
    </row>
    <row r="36967" spans="45:51" x14ac:dyDescent="0.2">
      <c r="AS36967">
        <v>36961</v>
      </c>
      <c r="AT36967" s="4">
        <f t="shared" si="4463"/>
        <v>103</v>
      </c>
      <c r="AU36967">
        <f t="shared" si="4464"/>
        <v>0</v>
      </c>
      <c r="AV36967" t="str">
        <f t="shared" si="4465"/>
        <v/>
      </c>
      <c r="AW36967" t="str">
        <f t="shared" si="4467"/>
        <v/>
      </c>
      <c r="AX36967">
        <f t="shared" si="4468"/>
        <v>13.431593381428462</v>
      </c>
      <c r="AY36967">
        <f t="shared" si="4466"/>
        <v>1.2007757119541733</v>
      </c>
    </row>
    <row r="36968" spans="45:51" x14ac:dyDescent="0.2">
      <c r="AS36968">
        <v>36962</v>
      </c>
      <c r="AT36968" s="4">
        <f t="shared" si="4463"/>
        <v>103</v>
      </c>
      <c r="AU36968">
        <f t="shared" si="4464"/>
        <v>0</v>
      </c>
      <c r="AV36968" t="str">
        <f t="shared" si="4465"/>
        <v/>
      </c>
      <c r="AW36968" t="str">
        <f t="shared" si="4467"/>
        <v/>
      </c>
      <c r="AX36968">
        <f t="shared" si="4468"/>
        <v>13.429042596887301</v>
      </c>
      <c r="AY36968">
        <f t="shared" si="4466"/>
        <v>1.200948474815265</v>
      </c>
    </row>
    <row r="36969" spans="45:51" x14ac:dyDescent="0.2">
      <c r="AS36969">
        <v>36963</v>
      </c>
      <c r="AT36969" s="4">
        <f t="shared" si="4463"/>
        <v>103</v>
      </c>
      <c r="AU36969">
        <f t="shared" si="4464"/>
        <v>0</v>
      </c>
      <c r="AV36969" t="str">
        <f t="shared" si="4465"/>
        <v/>
      </c>
      <c r="AW36969" t="str">
        <f t="shared" si="4467"/>
        <v/>
      </c>
      <c r="AX36969">
        <f t="shared" si="4468"/>
        <v>13.426491929871609</v>
      </c>
      <c r="AY36969">
        <f t="shared" si="4466"/>
        <v>1.2011212794330299</v>
      </c>
    </row>
    <row r="36970" spans="45:51" x14ac:dyDescent="0.2">
      <c r="AS36970">
        <v>36964</v>
      </c>
      <c r="AT36970" s="4">
        <f t="shared" si="4463"/>
        <v>103</v>
      </c>
      <c r="AU36970">
        <f t="shared" si="4464"/>
        <v>0</v>
      </c>
      <c r="AV36970" t="str">
        <f t="shared" si="4465"/>
        <v/>
      </c>
      <c r="AW36970" t="str">
        <f t="shared" si="4467"/>
        <v/>
      </c>
      <c r="AX36970">
        <f t="shared" si="4468"/>
        <v>13.423941380409786</v>
      </c>
      <c r="AY36970">
        <f t="shared" si="4466"/>
        <v>1.2012941258201337</v>
      </c>
    </row>
    <row r="36971" spans="45:51" x14ac:dyDescent="0.2">
      <c r="AS36971">
        <v>36965</v>
      </c>
      <c r="AT36971" s="4">
        <f t="shared" si="4463"/>
        <v>103</v>
      </c>
      <c r="AU36971">
        <f t="shared" si="4464"/>
        <v>0</v>
      </c>
      <c r="AV36971" t="str">
        <f t="shared" si="4465"/>
        <v/>
      </c>
      <c r="AW36971" t="str">
        <f t="shared" si="4467"/>
        <v/>
      </c>
      <c r="AX36971">
        <f t="shared" si="4468"/>
        <v>13.421390948530245</v>
      </c>
      <c r="AY36971">
        <f t="shared" si="4466"/>
        <v>1.2014670139892449</v>
      </c>
    </row>
    <row r="36972" spans="45:51" x14ac:dyDescent="0.2">
      <c r="AS36972">
        <v>36966</v>
      </c>
      <c r="AT36972" s="4">
        <f t="shared" si="4463"/>
        <v>103</v>
      </c>
      <c r="AU36972">
        <f t="shared" si="4464"/>
        <v>0</v>
      </c>
      <c r="AV36972" t="str">
        <f t="shared" si="4465"/>
        <v/>
      </c>
      <c r="AW36972" t="str">
        <f t="shared" si="4467"/>
        <v/>
      </c>
      <c r="AX36972">
        <f t="shared" si="4468"/>
        <v>13.418840634261404</v>
      </c>
      <c r="AY36972">
        <f t="shared" si="4466"/>
        <v>1.201639943953037</v>
      </c>
    </row>
    <row r="36973" spans="45:51" x14ac:dyDescent="0.2">
      <c r="AS36973">
        <v>36967</v>
      </c>
      <c r="AT36973" s="4">
        <f t="shared" si="4463"/>
        <v>103</v>
      </c>
      <c r="AU36973">
        <f t="shared" si="4464"/>
        <v>0</v>
      </c>
      <c r="AV36973" t="str">
        <f t="shared" si="4465"/>
        <v/>
      </c>
      <c r="AW36973" t="str">
        <f t="shared" si="4467"/>
        <v/>
      </c>
      <c r="AX36973">
        <f t="shared" si="4468"/>
        <v>13.416290437631693</v>
      </c>
      <c r="AY36973">
        <f t="shared" si="4466"/>
        <v>1.2018129157241866</v>
      </c>
    </row>
    <row r="36974" spans="45:51" x14ac:dyDescent="0.2">
      <c r="AS36974">
        <v>36968</v>
      </c>
      <c r="AT36974" s="4">
        <f t="shared" si="4463"/>
        <v>103</v>
      </c>
      <c r="AU36974">
        <f t="shared" si="4464"/>
        <v>0</v>
      </c>
      <c r="AV36974" t="str">
        <f t="shared" si="4465"/>
        <v/>
      </c>
      <c r="AW36974" t="str">
        <f t="shared" si="4467"/>
        <v/>
      </c>
      <c r="AX36974">
        <f t="shared" si="4468"/>
        <v>13.413740358669546</v>
      </c>
      <c r="AY36974">
        <f t="shared" si="4466"/>
        <v>1.2019859293153743</v>
      </c>
    </row>
    <row r="36975" spans="45:51" x14ac:dyDescent="0.2">
      <c r="AS36975">
        <v>36969</v>
      </c>
      <c r="AT36975" s="4">
        <f t="shared" si="4463"/>
        <v>103</v>
      </c>
      <c r="AU36975">
        <f t="shared" si="4464"/>
        <v>0</v>
      </c>
      <c r="AV36975" t="str">
        <f t="shared" si="4465"/>
        <v/>
      </c>
      <c r="AW36975" t="str">
        <f t="shared" si="4467"/>
        <v/>
      </c>
      <c r="AX36975">
        <f t="shared" si="4468"/>
        <v>13.411190397403411</v>
      </c>
      <c r="AY36975">
        <f t="shared" si="4466"/>
        <v>1.2021589847392855</v>
      </c>
    </row>
    <row r="36976" spans="45:51" x14ac:dyDescent="0.2">
      <c r="AS36976">
        <v>36970</v>
      </c>
      <c r="AT36976" s="4">
        <f t="shared" si="4463"/>
        <v>103</v>
      </c>
      <c r="AU36976">
        <f t="shared" si="4464"/>
        <v>0</v>
      </c>
      <c r="AV36976" t="str">
        <f t="shared" si="4465"/>
        <v/>
      </c>
      <c r="AW36976" t="str">
        <f t="shared" si="4467"/>
        <v/>
      </c>
      <c r="AX36976">
        <f t="shared" si="4468"/>
        <v>13.408640553861742</v>
      </c>
      <c r="AY36976">
        <f t="shared" si="4466"/>
        <v>1.2023320820086087</v>
      </c>
    </row>
    <row r="36977" spans="45:51" x14ac:dyDescent="0.2">
      <c r="AS36977">
        <v>36971</v>
      </c>
      <c r="AT36977" s="4">
        <f t="shared" si="4463"/>
        <v>103</v>
      </c>
      <c r="AU36977">
        <f t="shared" si="4464"/>
        <v>0</v>
      </c>
      <c r="AV36977" t="str">
        <f t="shared" si="4465"/>
        <v/>
      </c>
      <c r="AW36977" t="str">
        <f t="shared" si="4467"/>
        <v/>
      </c>
      <c r="AX36977">
        <f t="shared" si="4468"/>
        <v>13.406090828073003</v>
      </c>
      <c r="AY36977">
        <f t="shared" si="4466"/>
        <v>1.2025052211360363</v>
      </c>
    </row>
    <row r="36978" spans="45:51" x14ac:dyDescent="0.2">
      <c r="AS36978">
        <v>36972</v>
      </c>
      <c r="AT36978" s="4">
        <f t="shared" si="4463"/>
        <v>103</v>
      </c>
      <c r="AU36978">
        <f t="shared" si="4464"/>
        <v>0</v>
      </c>
      <c r="AV36978" t="str">
        <f t="shared" si="4465"/>
        <v/>
      </c>
      <c r="AW36978" t="str">
        <f t="shared" si="4467"/>
        <v/>
      </c>
      <c r="AX36978">
        <f t="shared" si="4468"/>
        <v>13.403541220065664</v>
      </c>
      <c r="AY36978">
        <f t="shared" si="4466"/>
        <v>1.2026784021342649</v>
      </c>
    </row>
    <row r="36979" spans="45:51" x14ac:dyDescent="0.2">
      <c r="AS36979">
        <v>36973</v>
      </c>
      <c r="AT36979" s="4">
        <f t="shared" si="4463"/>
        <v>103</v>
      </c>
      <c r="AU36979">
        <f t="shared" si="4464"/>
        <v>0</v>
      </c>
      <c r="AV36979" t="str">
        <f t="shared" si="4465"/>
        <v/>
      </c>
      <c r="AW36979" t="str">
        <f t="shared" si="4467"/>
        <v/>
      </c>
      <c r="AX36979">
        <f t="shared" si="4468"/>
        <v>13.400991729868206</v>
      </c>
      <c r="AY36979">
        <f t="shared" si="4466"/>
        <v>1.2028516250159953</v>
      </c>
    </row>
    <row r="36980" spans="45:51" x14ac:dyDescent="0.2">
      <c r="AS36980">
        <v>36974</v>
      </c>
      <c r="AT36980" s="4">
        <f t="shared" si="4463"/>
        <v>103</v>
      </c>
      <c r="AU36980">
        <f t="shared" si="4464"/>
        <v>0</v>
      </c>
      <c r="AV36980" t="str">
        <f t="shared" si="4465"/>
        <v/>
      </c>
      <c r="AW36980" t="str">
        <f t="shared" si="4467"/>
        <v/>
      </c>
      <c r="AX36980">
        <f t="shared" si="4468"/>
        <v>13.398442357509118</v>
      </c>
      <c r="AY36980">
        <f t="shared" si="4466"/>
        <v>1.2030248897939322</v>
      </c>
    </row>
    <row r="36981" spans="45:51" x14ac:dyDescent="0.2">
      <c r="AS36981">
        <v>36975</v>
      </c>
      <c r="AT36981" s="4">
        <f t="shared" si="4463"/>
        <v>103</v>
      </c>
      <c r="AU36981">
        <f t="shared" si="4464"/>
        <v>0</v>
      </c>
      <c r="AV36981" t="str">
        <f t="shared" si="4465"/>
        <v/>
      </c>
      <c r="AW36981" t="str">
        <f t="shared" si="4467"/>
        <v/>
      </c>
      <c r="AX36981">
        <f t="shared" si="4468"/>
        <v>13.395893103016897</v>
      </c>
      <c r="AY36981">
        <f t="shared" si="4466"/>
        <v>1.2031981964807836</v>
      </c>
    </row>
    <row r="36982" spans="45:51" x14ac:dyDescent="0.2">
      <c r="AS36982">
        <v>36976</v>
      </c>
      <c r="AT36982" s="4">
        <f t="shared" si="4463"/>
        <v>103</v>
      </c>
      <c r="AU36982">
        <f t="shared" si="4464"/>
        <v>0</v>
      </c>
      <c r="AV36982" t="str">
        <f t="shared" si="4465"/>
        <v/>
      </c>
      <c r="AW36982" t="str">
        <f t="shared" si="4467"/>
        <v/>
      </c>
      <c r="AX36982">
        <f t="shared" si="4468"/>
        <v>13.39334396642005</v>
      </c>
      <c r="AY36982">
        <f t="shared" si="4466"/>
        <v>1.2033715450892621</v>
      </c>
    </row>
    <row r="36983" spans="45:51" x14ac:dyDescent="0.2">
      <c r="AS36983">
        <v>36977</v>
      </c>
      <c r="AT36983" s="4">
        <f t="shared" si="4463"/>
        <v>103</v>
      </c>
      <c r="AU36983">
        <f t="shared" si="4464"/>
        <v>0</v>
      </c>
      <c r="AV36983" t="str">
        <f t="shared" si="4465"/>
        <v/>
      </c>
      <c r="AW36983" t="str">
        <f t="shared" si="4467"/>
        <v/>
      </c>
      <c r="AX36983">
        <f t="shared" si="4468"/>
        <v>13.390794947747091</v>
      </c>
      <c r="AY36983">
        <f t="shared" si="4466"/>
        <v>1.203544935632084</v>
      </c>
    </row>
    <row r="36984" spans="45:51" x14ac:dyDescent="0.2">
      <c r="AS36984">
        <v>36978</v>
      </c>
      <c r="AT36984" s="4">
        <f t="shared" si="4463"/>
        <v>103</v>
      </c>
      <c r="AU36984">
        <f t="shared" si="4464"/>
        <v>0</v>
      </c>
      <c r="AV36984" t="str">
        <f t="shared" si="4465"/>
        <v/>
      </c>
      <c r="AW36984" t="str">
        <f t="shared" si="4467"/>
        <v/>
      </c>
      <c r="AX36984">
        <f t="shared" si="4468"/>
        <v>13.388246047026545</v>
      </c>
      <c r="AY36984">
        <f t="shared" si="4466"/>
        <v>1.2037183681219692</v>
      </c>
    </row>
    <row r="36985" spans="45:51" x14ac:dyDescent="0.2">
      <c r="AS36985">
        <v>36979</v>
      </c>
      <c r="AT36985" s="4">
        <f t="shared" si="4463"/>
        <v>103</v>
      </c>
      <c r="AU36985">
        <f t="shared" si="4464"/>
        <v>0</v>
      </c>
      <c r="AV36985" t="str">
        <f t="shared" si="4465"/>
        <v/>
      </c>
      <c r="AW36985" t="str">
        <f t="shared" si="4467"/>
        <v/>
      </c>
      <c r="AX36985">
        <f t="shared" si="4468"/>
        <v>13.385697264286941</v>
      </c>
      <c r="AY36985">
        <f t="shared" si="4466"/>
        <v>1.2038918425716429</v>
      </c>
    </row>
    <row r="36986" spans="45:51" x14ac:dyDescent="0.2">
      <c r="AS36986">
        <v>36980</v>
      </c>
      <c r="AT36986" s="4">
        <f t="shared" si="4463"/>
        <v>103</v>
      </c>
      <c r="AU36986">
        <f t="shared" si="4464"/>
        <v>0</v>
      </c>
      <c r="AV36986" t="str">
        <f t="shared" si="4465"/>
        <v/>
      </c>
      <c r="AW36986" t="str">
        <f t="shared" si="4467"/>
        <v/>
      </c>
      <c r="AX36986">
        <f t="shared" si="4468"/>
        <v>13.383148599556822</v>
      </c>
      <c r="AY36986">
        <f t="shared" si="4466"/>
        <v>1.2040653589938322</v>
      </c>
    </row>
    <row r="36987" spans="45:51" x14ac:dyDescent="0.2">
      <c r="AS36987">
        <v>36981</v>
      </c>
      <c r="AT36987" s="4">
        <f t="shared" si="4463"/>
        <v>103</v>
      </c>
      <c r="AU36987">
        <f t="shared" si="4464"/>
        <v>0</v>
      </c>
      <c r="AV36987" t="str">
        <f t="shared" si="4465"/>
        <v/>
      </c>
      <c r="AW36987" t="str">
        <f t="shared" si="4467"/>
        <v/>
      </c>
      <c r="AX36987">
        <f t="shared" si="4468"/>
        <v>13.380600052864738</v>
      </c>
      <c r="AY36987">
        <f t="shared" si="4466"/>
        <v>1.20423891740127</v>
      </c>
    </row>
    <row r="36988" spans="45:51" x14ac:dyDescent="0.2">
      <c r="AS36988">
        <v>36982</v>
      </c>
      <c r="AT36988" s="4">
        <f t="shared" si="4463"/>
        <v>103</v>
      </c>
      <c r="AU36988">
        <f t="shared" si="4464"/>
        <v>0</v>
      </c>
      <c r="AV36988" t="str">
        <f t="shared" si="4465"/>
        <v/>
      </c>
      <c r="AW36988" t="str">
        <f t="shared" si="4467"/>
        <v/>
      </c>
      <c r="AX36988">
        <f t="shared" si="4468"/>
        <v>13.378051624239244</v>
      </c>
      <c r="AY36988">
        <f t="shared" si="4466"/>
        <v>1.2044125178066918</v>
      </c>
    </row>
    <row r="36989" spans="45:51" x14ac:dyDescent="0.2">
      <c r="AS36989">
        <v>36983</v>
      </c>
      <c r="AT36989" s="4">
        <f t="shared" si="4463"/>
        <v>103</v>
      </c>
      <c r="AU36989">
        <f t="shared" si="4464"/>
        <v>0</v>
      </c>
      <c r="AV36989" t="str">
        <f t="shared" si="4465"/>
        <v/>
      </c>
      <c r="AW36989" t="str">
        <f t="shared" si="4467"/>
        <v/>
      </c>
      <c r="AX36989">
        <f t="shared" si="4468"/>
        <v>13.37550331370891</v>
      </c>
      <c r="AY36989">
        <f t="shared" si="4466"/>
        <v>1.2045861602228383</v>
      </c>
    </row>
    <row r="36990" spans="45:51" x14ac:dyDescent="0.2">
      <c r="AS36990">
        <v>36984</v>
      </c>
      <c r="AT36990" s="4">
        <f t="shared" si="4463"/>
        <v>103</v>
      </c>
      <c r="AU36990">
        <f t="shared" si="4464"/>
        <v>0</v>
      </c>
      <c r="AV36990" t="str">
        <f t="shared" si="4465"/>
        <v/>
      </c>
      <c r="AW36990" t="str">
        <f t="shared" si="4467"/>
        <v/>
      </c>
      <c r="AX36990">
        <f t="shared" si="4468"/>
        <v>13.37295512130231</v>
      </c>
      <c r="AY36990">
        <f t="shared" si="4466"/>
        <v>1.2047598446624528</v>
      </c>
    </row>
    <row r="36991" spans="45:51" x14ac:dyDescent="0.2">
      <c r="AS36991">
        <v>36985</v>
      </c>
      <c r="AT36991" s="4">
        <f t="shared" si="4463"/>
        <v>103</v>
      </c>
      <c r="AU36991">
        <f t="shared" si="4464"/>
        <v>0</v>
      </c>
      <c r="AV36991" t="str">
        <f t="shared" si="4465"/>
        <v/>
      </c>
      <c r="AW36991" t="str">
        <f t="shared" si="4467"/>
        <v/>
      </c>
      <c r="AX36991">
        <f t="shared" si="4468"/>
        <v>13.370407047048028</v>
      </c>
      <c r="AY36991">
        <f t="shared" si="4466"/>
        <v>1.2049335711382834</v>
      </c>
    </row>
    <row r="36992" spans="45:51" x14ac:dyDescent="0.2">
      <c r="AS36992">
        <v>36986</v>
      </c>
      <c r="AT36992" s="4">
        <f t="shared" si="4463"/>
        <v>103</v>
      </c>
      <c r="AU36992">
        <f t="shared" si="4464"/>
        <v>0</v>
      </c>
      <c r="AV36992" t="str">
        <f t="shared" si="4465"/>
        <v/>
      </c>
      <c r="AW36992" t="str">
        <f t="shared" si="4467"/>
        <v/>
      </c>
      <c r="AX36992">
        <f t="shared" si="4468"/>
        <v>13.367859090974658</v>
      </c>
      <c r="AY36992">
        <f t="shared" si="4466"/>
        <v>1.2051073396630818</v>
      </c>
    </row>
    <row r="36993" spans="45:51" x14ac:dyDescent="0.2">
      <c r="AS36993">
        <v>36987</v>
      </c>
      <c r="AT36993" s="4">
        <f t="shared" si="4463"/>
        <v>103</v>
      </c>
      <c r="AU36993">
        <f t="shared" si="4464"/>
        <v>0</v>
      </c>
      <c r="AV36993" t="str">
        <f t="shared" si="4465"/>
        <v/>
      </c>
      <c r="AW36993" t="str">
        <f t="shared" si="4467"/>
        <v/>
      </c>
      <c r="AX36993">
        <f t="shared" si="4468"/>
        <v>13.3653112531108</v>
      </c>
      <c r="AY36993">
        <f t="shared" si="4466"/>
        <v>1.2052811502496046</v>
      </c>
    </row>
    <row r="36994" spans="45:51" x14ac:dyDescent="0.2">
      <c r="AS36994">
        <v>36988</v>
      </c>
      <c r="AT36994" s="4">
        <f t="shared" si="4463"/>
        <v>103</v>
      </c>
      <c r="AU36994">
        <f t="shared" si="4464"/>
        <v>0</v>
      </c>
      <c r="AV36994" t="str">
        <f t="shared" si="4465"/>
        <v/>
      </c>
      <c r="AW36994" t="str">
        <f t="shared" si="4467"/>
        <v/>
      </c>
      <c r="AX36994">
        <f t="shared" si="4468"/>
        <v>13.362763533485065</v>
      </c>
      <c r="AY36994">
        <f t="shared" si="4466"/>
        <v>1.2054550029106106</v>
      </c>
    </row>
    <row r="36995" spans="45:51" x14ac:dyDescent="0.2">
      <c r="AS36995">
        <v>36989</v>
      </c>
      <c r="AT36995" s="4">
        <f t="shared" si="4463"/>
        <v>103</v>
      </c>
      <c r="AU36995">
        <f t="shared" si="4464"/>
        <v>0</v>
      </c>
      <c r="AV36995" t="str">
        <f t="shared" si="4465"/>
        <v/>
      </c>
      <c r="AW36995" t="str">
        <f t="shared" si="4467"/>
        <v/>
      </c>
      <c r="AX36995">
        <f t="shared" si="4468"/>
        <v>13.360215932126073</v>
      </c>
      <c r="AY36995">
        <f t="shared" si="4466"/>
        <v>1.2056288976588643</v>
      </c>
    </row>
    <row r="36996" spans="45:51" x14ac:dyDescent="0.2">
      <c r="AS36996">
        <v>36990</v>
      </c>
      <c r="AT36996" s="4">
        <f t="shared" si="4463"/>
        <v>103</v>
      </c>
      <c r="AU36996">
        <f t="shared" si="4464"/>
        <v>0</v>
      </c>
      <c r="AV36996" t="str">
        <f t="shared" si="4465"/>
        <v/>
      </c>
      <c r="AW36996" t="str">
        <f t="shared" si="4467"/>
        <v/>
      </c>
      <c r="AX36996">
        <f t="shared" si="4468"/>
        <v>13.357668449062448</v>
      </c>
      <c r="AY36996">
        <f t="shared" si="4466"/>
        <v>1.2058028345071328</v>
      </c>
    </row>
    <row r="36997" spans="45:51" x14ac:dyDescent="0.2">
      <c r="AS36997">
        <v>36991</v>
      </c>
      <c r="AT36997" s="4">
        <f t="shared" si="4463"/>
        <v>103</v>
      </c>
      <c r="AU36997">
        <f t="shared" si="4464"/>
        <v>0</v>
      </c>
      <c r="AV36997" t="str">
        <f t="shared" si="4465"/>
        <v/>
      </c>
      <c r="AW36997" t="str">
        <f t="shared" si="4467"/>
        <v/>
      </c>
      <c r="AX36997">
        <f t="shared" si="4468"/>
        <v>13.355121084322828</v>
      </c>
      <c r="AY36997">
        <f t="shared" si="4466"/>
        <v>1.2059768134681881</v>
      </c>
    </row>
    <row r="36998" spans="45:51" x14ac:dyDescent="0.2">
      <c r="AS36998">
        <v>36992</v>
      </c>
      <c r="AT36998" s="4">
        <f t="shared" ref="AT36998:AT37061" si="4469">ROUNDDOWN(AS36998/(C$17*60),0) +1</f>
        <v>103</v>
      </c>
      <c r="AU36998">
        <f t="shared" ref="AU36998:AU37061" si="4470">IF(AND(AS36998-(AT36998-1)*60*C$17&gt;=0,AS36998+1-(AT36998-1)*60*C$17&lt;=C$16*60),C$10/(C$16*60),0)</f>
        <v>0</v>
      </c>
      <c r="AV36998" t="str">
        <f t="shared" ref="AV36998:AV37061" si="4471">IF(MOD(AS36998,(C$17*60))=0,1,"")</f>
        <v/>
      </c>
      <c r="AW36998" t="str">
        <f t="shared" si="4467"/>
        <v/>
      </c>
      <c r="AX36998">
        <f t="shared" si="4468"/>
        <v>13.352573837935857</v>
      </c>
      <c r="AY36998">
        <f t="shared" ref="AY36998:AY37061" si="4472">C$32/(C$22+AX36998)</f>
        <v>1.206150834554806</v>
      </c>
    </row>
    <row r="36999" spans="45:51" x14ac:dyDescent="0.2">
      <c r="AS36999">
        <v>36993</v>
      </c>
      <c r="AT36999" s="4">
        <f t="shared" si="4469"/>
        <v>103</v>
      </c>
      <c r="AU36999">
        <f t="shared" si="4470"/>
        <v>0</v>
      </c>
      <c r="AV36999" t="str">
        <f t="shared" si="4471"/>
        <v/>
      </c>
      <c r="AW36999" t="str">
        <f t="shared" ref="AW36999:AW37062" si="4473">IF(AV36999&lt;&gt;"",AS36999/60,"")</f>
        <v/>
      </c>
      <c r="AX36999">
        <f t="shared" ref="AX36999:AX37062" si="4474">(AU36999/C$29)+AX36998*EXP(-(AY36998/C$29)*(AS36999-AS36998)/60)</f>
        <v>13.350026709930189</v>
      </c>
      <c r="AY36999">
        <f t="shared" si="4472"/>
        <v>1.2063248977797656</v>
      </c>
    </row>
    <row r="37000" spans="45:51" x14ac:dyDescent="0.2">
      <c r="AS37000">
        <v>36994</v>
      </c>
      <c r="AT37000" s="4">
        <f t="shared" si="4469"/>
        <v>103</v>
      </c>
      <c r="AU37000">
        <f t="shared" si="4470"/>
        <v>0</v>
      </c>
      <c r="AV37000" t="str">
        <f t="shared" si="4471"/>
        <v/>
      </c>
      <c r="AW37000" t="str">
        <f t="shared" si="4473"/>
        <v/>
      </c>
      <c r="AX37000">
        <f t="shared" si="4474"/>
        <v>13.347479700334487</v>
      </c>
      <c r="AY37000">
        <f t="shared" si="4472"/>
        <v>1.2064990031558507</v>
      </c>
    </row>
    <row r="37001" spans="45:51" x14ac:dyDescent="0.2">
      <c r="AS37001">
        <v>36995</v>
      </c>
      <c r="AT37001" s="4">
        <f t="shared" si="4469"/>
        <v>103</v>
      </c>
      <c r="AU37001">
        <f t="shared" si="4470"/>
        <v>0</v>
      </c>
      <c r="AV37001" t="str">
        <f t="shared" si="4471"/>
        <v/>
      </c>
      <c r="AW37001" t="str">
        <f t="shared" si="4473"/>
        <v/>
      </c>
      <c r="AX37001">
        <f t="shared" si="4474"/>
        <v>13.344932809177422</v>
      </c>
      <c r="AY37001">
        <f t="shared" si="4472"/>
        <v>1.2066731506958484</v>
      </c>
    </row>
    <row r="37002" spans="45:51" x14ac:dyDescent="0.2">
      <c r="AS37002">
        <v>36996</v>
      </c>
      <c r="AT37002" s="4">
        <f t="shared" si="4469"/>
        <v>103</v>
      </c>
      <c r="AU37002">
        <f t="shared" si="4470"/>
        <v>0</v>
      </c>
      <c r="AV37002" t="str">
        <f t="shared" si="4471"/>
        <v/>
      </c>
      <c r="AW37002" t="str">
        <f t="shared" si="4473"/>
        <v/>
      </c>
      <c r="AX37002">
        <f t="shared" si="4474"/>
        <v>13.342386036487671</v>
      </c>
      <c r="AY37002">
        <f t="shared" si="4472"/>
        <v>1.2068473404125506</v>
      </c>
    </row>
    <row r="37003" spans="45:51" x14ac:dyDescent="0.2">
      <c r="AS37003">
        <v>36997</v>
      </c>
      <c r="AT37003" s="4">
        <f t="shared" si="4469"/>
        <v>103</v>
      </c>
      <c r="AU37003">
        <f t="shared" si="4470"/>
        <v>0</v>
      </c>
      <c r="AV37003" t="str">
        <f t="shared" si="4471"/>
        <v/>
      </c>
      <c r="AW37003" t="str">
        <f t="shared" si="4473"/>
        <v/>
      </c>
      <c r="AX37003">
        <f t="shared" si="4474"/>
        <v>13.339839382293924</v>
      </c>
      <c r="AY37003">
        <f t="shared" si="4472"/>
        <v>1.2070215723187527</v>
      </c>
    </row>
    <row r="37004" spans="45:51" x14ac:dyDescent="0.2">
      <c r="AS37004">
        <v>36998</v>
      </c>
      <c r="AT37004" s="4">
        <f t="shared" si="4469"/>
        <v>103</v>
      </c>
      <c r="AU37004">
        <f t="shared" si="4470"/>
        <v>0</v>
      </c>
      <c r="AV37004" t="str">
        <f t="shared" si="4471"/>
        <v/>
      </c>
      <c r="AW37004" t="str">
        <f t="shared" si="4473"/>
        <v/>
      </c>
      <c r="AX37004">
        <f t="shared" si="4474"/>
        <v>13.337292846624878</v>
      </c>
      <c r="AY37004">
        <f t="shared" si="4472"/>
        <v>1.2071958464272539</v>
      </c>
    </row>
    <row r="37005" spans="45:51" x14ac:dyDescent="0.2">
      <c r="AS37005">
        <v>36999</v>
      </c>
      <c r="AT37005" s="4">
        <f t="shared" si="4469"/>
        <v>103</v>
      </c>
      <c r="AU37005">
        <f t="shared" si="4470"/>
        <v>0</v>
      </c>
      <c r="AV37005" t="str">
        <f t="shared" si="4471"/>
        <v/>
      </c>
      <c r="AW37005" t="str">
        <f t="shared" si="4473"/>
        <v/>
      </c>
      <c r="AX37005">
        <f t="shared" si="4474"/>
        <v>13.33474642950924</v>
      </c>
      <c r="AY37005">
        <f t="shared" si="4472"/>
        <v>1.2073701627508573</v>
      </c>
    </row>
    <row r="37006" spans="45:51" x14ac:dyDescent="0.2">
      <c r="AS37006">
        <v>37000</v>
      </c>
      <c r="AT37006" s="4">
        <f t="shared" si="4469"/>
        <v>103</v>
      </c>
      <c r="AU37006">
        <f t="shared" si="4470"/>
        <v>0</v>
      </c>
      <c r="AV37006" t="str">
        <f t="shared" si="4471"/>
        <v/>
      </c>
      <c r="AW37006" t="str">
        <f t="shared" si="4473"/>
        <v/>
      </c>
      <c r="AX37006">
        <f t="shared" si="4474"/>
        <v>13.332200130975721</v>
      </c>
      <c r="AY37006">
        <f t="shared" si="4472"/>
        <v>1.2075445213023703</v>
      </c>
    </row>
    <row r="37007" spans="45:51" x14ac:dyDescent="0.2">
      <c r="AS37007">
        <v>37001</v>
      </c>
      <c r="AT37007" s="4">
        <f t="shared" si="4469"/>
        <v>103</v>
      </c>
      <c r="AU37007">
        <f t="shared" si="4470"/>
        <v>0</v>
      </c>
      <c r="AV37007" t="str">
        <f t="shared" si="4471"/>
        <v/>
      </c>
      <c r="AW37007" t="str">
        <f t="shared" si="4473"/>
        <v/>
      </c>
      <c r="AX37007">
        <f t="shared" si="4474"/>
        <v>13.329653951053047</v>
      </c>
      <c r="AY37007">
        <f t="shared" si="4472"/>
        <v>1.2077189220946043</v>
      </c>
    </row>
    <row r="37008" spans="45:51" x14ac:dyDescent="0.2">
      <c r="AS37008">
        <v>37002</v>
      </c>
      <c r="AT37008" s="4">
        <f t="shared" si="4469"/>
        <v>103</v>
      </c>
      <c r="AU37008">
        <f t="shared" si="4470"/>
        <v>0</v>
      </c>
      <c r="AV37008" t="str">
        <f t="shared" si="4471"/>
        <v/>
      </c>
      <c r="AW37008" t="str">
        <f t="shared" si="4473"/>
        <v/>
      </c>
      <c r="AX37008">
        <f t="shared" si="4474"/>
        <v>13.327107889769948</v>
      </c>
      <c r="AY37008">
        <f t="shared" si="4472"/>
        <v>1.2078933651403745</v>
      </c>
    </row>
    <row r="37009" spans="45:51" x14ac:dyDescent="0.2">
      <c r="AS37009">
        <v>37003</v>
      </c>
      <c r="AT37009" s="4">
        <f t="shared" si="4469"/>
        <v>103</v>
      </c>
      <c r="AU37009">
        <f t="shared" si="4470"/>
        <v>0</v>
      </c>
      <c r="AV37009" t="str">
        <f t="shared" si="4471"/>
        <v/>
      </c>
      <c r="AW37009" t="str">
        <f t="shared" si="4473"/>
        <v/>
      </c>
      <c r="AX37009">
        <f t="shared" si="4474"/>
        <v>13.324561947155166</v>
      </c>
      <c r="AY37009">
        <f t="shared" si="4472"/>
        <v>1.2080678504525</v>
      </c>
    </row>
    <row r="37010" spans="45:51" x14ac:dyDescent="0.2">
      <c r="AS37010">
        <v>37004</v>
      </c>
      <c r="AT37010" s="4">
        <f t="shared" si="4469"/>
        <v>103</v>
      </c>
      <c r="AU37010">
        <f t="shared" si="4470"/>
        <v>0</v>
      </c>
      <c r="AV37010" t="str">
        <f t="shared" si="4471"/>
        <v/>
      </c>
      <c r="AW37010" t="str">
        <f t="shared" si="4473"/>
        <v/>
      </c>
      <c r="AX37010">
        <f t="shared" si="4474"/>
        <v>13.32201612323745</v>
      </c>
      <c r="AY37010">
        <f t="shared" si="4472"/>
        <v>1.2082423780438036</v>
      </c>
    </row>
    <row r="37011" spans="45:51" x14ac:dyDescent="0.2">
      <c r="AS37011">
        <v>37005</v>
      </c>
      <c r="AT37011" s="4">
        <f t="shared" si="4469"/>
        <v>103</v>
      </c>
      <c r="AU37011">
        <f t="shared" si="4470"/>
        <v>0</v>
      </c>
      <c r="AV37011" t="str">
        <f t="shared" si="4471"/>
        <v/>
      </c>
      <c r="AW37011" t="str">
        <f t="shared" si="4473"/>
        <v/>
      </c>
      <c r="AX37011">
        <f t="shared" si="4474"/>
        <v>13.319470418045558</v>
      </c>
      <c r="AY37011">
        <f t="shared" si="4472"/>
        <v>1.208416947927113</v>
      </c>
    </row>
    <row r="37012" spans="45:51" x14ac:dyDescent="0.2">
      <c r="AS37012">
        <v>37006</v>
      </c>
      <c r="AT37012" s="4">
        <f t="shared" si="4469"/>
        <v>103</v>
      </c>
      <c r="AU37012">
        <f t="shared" si="4470"/>
        <v>0</v>
      </c>
      <c r="AV37012" t="str">
        <f t="shared" si="4471"/>
        <v/>
      </c>
      <c r="AW37012" t="str">
        <f t="shared" si="4473"/>
        <v/>
      </c>
      <c r="AX37012">
        <f t="shared" si="4474"/>
        <v>13.316924831608256</v>
      </c>
      <c r="AY37012">
        <f t="shared" si="4472"/>
        <v>1.208591560115259</v>
      </c>
    </row>
    <row r="37013" spans="45:51" x14ac:dyDescent="0.2">
      <c r="AS37013">
        <v>37007</v>
      </c>
      <c r="AT37013" s="4">
        <f t="shared" si="4469"/>
        <v>103</v>
      </c>
      <c r="AU37013">
        <f t="shared" si="4470"/>
        <v>0</v>
      </c>
      <c r="AV37013" t="str">
        <f t="shared" si="4471"/>
        <v/>
      </c>
      <c r="AW37013" t="str">
        <f t="shared" si="4473"/>
        <v/>
      </c>
      <c r="AX37013">
        <f t="shared" si="4474"/>
        <v>13.31437936395432</v>
      </c>
      <c r="AY37013">
        <f t="shared" si="4472"/>
        <v>1.2087662146210765</v>
      </c>
    </row>
    <row r="37014" spans="45:51" x14ac:dyDescent="0.2">
      <c r="AS37014">
        <v>37008</v>
      </c>
      <c r="AT37014" s="4">
        <f t="shared" si="4469"/>
        <v>103</v>
      </c>
      <c r="AU37014">
        <f t="shared" si="4470"/>
        <v>0</v>
      </c>
      <c r="AV37014" t="str">
        <f t="shared" si="4471"/>
        <v/>
      </c>
      <c r="AW37014" t="str">
        <f t="shared" si="4473"/>
        <v/>
      </c>
      <c r="AX37014">
        <f t="shared" si="4474"/>
        <v>13.311834015112535</v>
      </c>
      <c r="AY37014">
        <f t="shared" si="4472"/>
        <v>1.2089409114574046</v>
      </c>
    </row>
    <row r="37015" spans="45:51" x14ac:dyDescent="0.2">
      <c r="AS37015">
        <v>37009</v>
      </c>
      <c r="AT37015" s="4">
        <f t="shared" si="4469"/>
        <v>103</v>
      </c>
      <c r="AU37015">
        <f t="shared" si="4470"/>
        <v>0</v>
      </c>
      <c r="AV37015" t="str">
        <f t="shared" si="4471"/>
        <v/>
      </c>
      <c r="AW37015" t="str">
        <f t="shared" si="4473"/>
        <v/>
      </c>
      <c r="AX37015">
        <f t="shared" si="4474"/>
        <v>13.309288785111692</v>
      </c>
      <c r="AY37015">
        <f t="shared" si="4472"/>
        <v>1.2091156506370861</v>
      </c>
    </row>
    <row r="37016" spans="45:51" x14ac:dyDescent="0.2">
      <c r="AS37016">
        <v>37010</v>
      </c>
      <c r="AT37016" s="4">
        <f t="shared" si="4469"/>
        <v>103</v>
      </c>
      <c r="AU37016">
        <f t="shared" si="4470"/>
        <v>0</v>
      </c>
      <c r="AV37016" t="str">
        <f t="shared" si="4471"/>
        <v/>
      </c>
      <c r="AW37016" t="str">
        <f t="shared" si="4473"/>
        <v/>
      </c>
      <c r="AX37016">
        <f t="shared" si="4474"/>
        <v>13.306743673980593</v>
      </c>
      <c r="AY37016">
        <f t="shared" si="4472"/>
        <v>1.2092904321729685</v>
      </c>
    </row>
    <row r="37017" spans="45:51" x14ac:dyDescent="0.2">
      <c r="AS37017">
        <v>37011</v>
      </c>
      <c r="AT37017" s="4">
        <f t="shared" si="4469"/>
        <v>103</v>
      </c>
      <c r="AU37017">
        <f t="shared" si="4470"/>
        <v>0</v>
      </c>
      <c r="AV37017" t="str">
        <f t="shared" si="4471"/>
        <v/>
      </c>
      <c r="AW37017" t="str">
        <f t="shared" si="4473"/>
        <v/>
      </c>
      <c r="AX37017">
        <f t="shared" si="4474"/>
        <v>13.30419868174805</v>
      </c>
      <c r="AY37017">
        <f t="shared" si="4472"/>
        <v>1.209465256077902</v>
      </c>
    </row>
    <row r="37018" spans="45:51" x14ac:dyDescent="0.2">
      <c r="AS37018">
        <v>37012</v>
      </c>
      <c r="AT37018" s="4">
        <f t="shared" si="4469"/>
        <v>103</v>
      </c>
      <c r="AU37018">
        <f t="shared" si="4470"/>
        <v>0</v>
      </c>
      <c r="AV37018" t="str">
        <f t="shared" si="4471"/>
        <v/>
      </c>
      <c r="AW37018" t="str">
        <f t="shared" si="4473"/>
        <v/>
      </c>
      <c r="AX37018">
        <f t="shared" si="4474"/>
        <v>13.301653808442881</v>
      </c>
      <c r="AY37018">
        <f t="shared" si="4472"/>
        <v>1.2096401223647417</v>
      </c>
    </row>
    <row r="37019" spans="45:51" x14ac:dyDescent="0.2">
      <c r="AS37019">
        <v>37013</v>
      </c>
      <c r="AT37019" s="4">
        <f t="shared" si="4469"/>
        <v>103</v>
      </c>
      <c r="AU37019">
        <f t="shared" si="4470"/>
        <v>0</v>
      </c>
      <c r="AV37019" t="str">
        <f t="shared" si="4471"/>
        <v/>
      </c>
      <c r="AW37019" t="str">
        <f t="shared" si="4473"/>
        <v/>
      </c>
      <c r="AX37019">
        <f t="shared" si="4474"/>
        <v>13.299109054093913</v>
      </c>
      <c r="AY37019">
        <f t="shared" si="4472"/>
        <v>1.2098150310463467</v>
      </c>
    </row>
    <row r="37020" spans="45:51" x14ac:dyDescent="0.2">
      <c r="AS37020">
        <v>37014</v>
      </c>
      <c r="AT37020" s="4">
        <f t="shared" si="4469"/>
        <v>103</v>
      </c>
      <c r="AU37020">
        <f t="shared" si="4470"/>
        <v>0</v>
      </c>
      <c r="AV37020" t="str">
        <f t="shared" si="4471"/>
        <v/>
      </c>
      <c r="AW37020" t="str">
        <f t="shared" si="4473"/>
        <v/>
      </c>
      <c r="AX37020">
        <f t="shared" si="4474"/>
        <v>13.296564418729984</v>
      </c>
      <c r="AY37020">
        <f t="shared" si="4472"/>
        <v>1.2099899821355795</v>
      </c>
    </row>
    <row r="37021" spans="45:51" x14ac:dyDescent="0.2">
      <c r="AS37021">
        <v>37015</v>
      </c>
      <c r="AT37021" s="4">
        <f t="shared" si="4469"/>
        <v>103</v>
      </c>
      <c r="AU37021">
        <f t="shared" si="4470"/>
        <v>0</v>
      </c>
      <c r="AV37021" t="str">
        <f t="shared" si="4471"/>
        <v/>
      </c>
      <c r="AW37021" t="str">
        <f t="shared" si="4473"/>
        <v/>
      </c>
      <c r="AX37021">
        <f t="shared" si="4474"/>
        <v>13.294019902379938</v>
      </c>
      <c r="AY37021">
        <f t="shared" si="4472"/>
        <v>1.2101649756453072</v>
      </c>
    </row>
    <row r="37022" spans="45:51" x14ac:dyDescent="0.2">
      <c r="AS37022">
        <v>37016</v>
      </c>
      <c r="AT37022" s="4">
        <f t="shared" si="4469"/>
        <v>103</v>
      </c>
      <c r="AU37022">
        <f t="shared" si="4470"/>
        <v>0</v>
      </c>
      <c r="AV37022" t="str">
        <f t="shared" si="4471"/>
        <v/>
      </c>
      <c r="AW37022" t="str">
        <f t="shared" si="4473"/>
        <v/>
      </c>
      <c r="AX37022">
        <f t="shared" si="4474"/>
        <v>13.291475505072629</v>
      </c>
      <c r="AY37022">
        <f t="shared" si="4472"/>
        <v>1.2103400115884004</v>
      </c>
    </row>
    <row r="37023" spans="45:51" x14ac:dyDescent="0.2">
      <c r="AS37023">
        <v>37017</v>
      </c>
      <c r="AT37023" s="4">
        <f t="shared" si="4469"/>
        <v>103</v>
      </c>
      <c r="AU37023">
        <f t="shared" si="4470"/>
        <v>0</v>
      </c>
      <c r="AV37023" t="str">
        <f t="shared" si="4471"/>
        <v/>
      </c>
      <c r="AW37023" t="str">
        <f t="shared" si="4473"/>
        <v/>
      </c>
      <c r="AX37023">
        <f t="shared" si="4474"/>
        <v>13.288931226836921</v>
      </c>
      <c r="AY37023">
        <f t="shared" si="4472"/>
        <v>1.2105150899777339</v>
      </c>
    </row>
    <row r="37024" spans="45:51" x14ac:dyDescent="0.2">
      <c r="AS37024">
        <v>37018</v>
      </c>
      <c r="AT37024" s="4">
        <f t="shared" si="4469"/>
        <v>103</v>
      </c>
      <c r="AU37024">
        <f t="shared" si="4470"/>
        <v>0</v>
      </c>
      <c r="AV37024" t="str">
        <f t="shared" si="4471"/>
        <v/>
      </c>
      <c r="AW37024" t="str">
        <f t="shared" si="4473"/>
        <v/>
      </c>
      <c r="AX37024">
        <f t="shared" si="4474"/>
        <v>13.286387067701686</v>
      </c>
      <c r="AY37024">
        <f t="shared" si="4472"/>
        <v>1.2106902108261861</v>
      </c>
    </row>
    <row r="37025" spans="45:51" x14ac:dyDescent="0.2">
      <c r="AS37025">
        <v>37019</v>
      </c>
      <c r="AT37025" s="4">
        <f t="shared" si="4469"/>
        <v>103</v>
      </c>
      <c r="AU37025">
        <f t="shared" si="4470"/>
        <v>0</v>
      </c>
      <c r="AV37025" t="str">
        <f t="shared" si="4471"/>
        <v/>
      </c>
      <c r="AW37025" t="str">
        <f t="shared" si="4473"/>
        <v/>
      </c>
      <c r="AX37025">
        <f t="shared" si="4474"/>
        <v>13.283843027695802</v>
      </c>
      <c r="AY37025">
        <f t="shared" si="4472"/>
        <v>1.2108653741466402</v>
      </c>
    </row>
    <row r="37026" spans="45:51" x14ac:dyDescent="0.2">
      <c r="AS37026">
        <v>37020</v>
      </c>
      <c r="AT37026" s="4">
        <f t="shared" si="4469"/>
        <v>103</v>
      </c>
      <c r="AU37026">
        <f t="shared" si="4470"/>
        <v>0</v>
      </c>
      <c r="AV37026" t="str">
        <f t="shared" si="4471"/>
        <v/>
      </c>
      <c r="AW37026" t="str">
        <f t="shared" si="4473"/>
        <v/>
      </c>
      <c r="AX37026">
        <f t="shared" si="4474"/>
        <v>13.281299106848159</v>
      </c>
      <c r="AY37026">
        <f t="shared" si="4472"/>
        <v>1.2110405799519826</v>
      </c>
    </row>
    <row r="37027" spans="45:51" x14ac:dyDescent="0.2">
      <c r="AS37027">
        <v>37021</v>
      </c>
      <c r="AT37027" s="4">
        <f t="shared" si="4469"/>
        <v>103</v>
      </c>
      <c r="AU37027">
        <f t="shared" si="4470"/>
        <v>0</v>
      </c>
      <c r="AV37027" t="str">
        <f t="shared" si="4471"/>
        <v/>
      </c>
      <c r="AW37027" t="str">
        <f t="shared" si="4473"/>
        <v/>
      </c>
      <c r="AX37027">
        <f t="shared" si="4474"/>
        <v>13.278755305187657</v>
      </c>
      <c r="AY37027">
        <f t="shared" si="4472"/>
        <v>1.211215828255104</v>
      </c>
    </row>
    <row r="37028" spans="45:51" x14ac:dyDescent="0.2">
      <c r="AS37028">
        <v>37022</v>
      </c>
      <c r="AT37028" s="4">
        <f t="shared" si="4469"/>
        <v>103</v>
      </c>
      <c r="AU37028">
        <f t="shared" si="4470"/>
        <v>0</v>
      </c>
      <c r="AV37028" t="str">
        <f t="shared" si="4471"/>
        <v/>
      </c>
      <c r="AW37028" t="str">
        <f t="shared" si="4473"/>
        <v/>
      </c>
      <c r="AX37028">
        <f t="shared" si="4474"/>
        <v>13.276211622743201</v>
      </c>
      <c r="AY37028">
        <f t="shared" si="4472"/>
        <v>1.2113911190688986</v>
      </c>
    </row>
    <row r="37029" spans="45:51" x14ac:dyDescent="0.2">
      <c r="AS37029">
        <v>37023</v>
      </c>
      <c r="AT37029" s="4">
        <f t="shared" si="4469"/>
        <v>103</v>
      </c>
      <c r="AU37029">
        <f t="shared" si="4470"/>
        <v>0</v>
      </c>
      <c r="AV37029" t="str">
        <f t="shared" si="4471"/>
        <v/>
      </c>
      <c r="AW37029" t="str">
        <f t="shared" si="4473"/>
        <v/>
      </c>
      <c r="AX37029">
        <f t="shared" si="4474"/>
        <v>13.273668059543706</v>
      </c>
      <c r="AY37029">
        <f t="shared" si="4472"/>
        <v>1.2115664524062655</v>
      </c>
    </row>
    <row r="37030" spans="45:51" x14ac:dyDescent="0.2">
      <c r="AS37030">
        <v>37024</v>
      </c>
      <c r="AT37030" s="4">
        <f t="shared" si="4469"/>
        <v>103</v>
      </c>
      <c r="AU37030">
        <f t="shared" si="4470"/>
        <v>0</v>
      </c>
      <c r="AV37030" t="str">
        <f t="shared" si="4471"/>
        <v/>
      </c>
      <c r="AW37030" t="str">
        <f t="shared" si="4473"/>
        <v/>
      </c>
      <c r="AX37030">
        <f t="shared" si="4474"/>
        <v>13.271124615618096</v>
      </c>
      <c r="AY37030">
        <f t="shared" si="4472"/>
        <v>1.2117418282801071</v>
      </c>
    </row>
    <row r="37031" spans="45:51" x14ac:dyDescent="0.2">
      <c r="AS37031">
        <v>37025</v>
      </c>
      <c r="AT37031" s="4">
        <f t="shared" si="4469"/>
        <v>103</v>
      </c>
      <c r="AU37031">
        <f t="shared" si="4470"/>
        <v>0</v>
      </c>
      <c r="AV37031" t="str">
        <f t="shared" si="4471"/>
        <v/>
      </c>
      <c r="AW37031" t="str">
        <f t="shared" si="4473"/>
        <v/>
      </c>
      <c r="AX37031">
        <f t="shared" si="4474"/>
        <v>13.268581290995304</v>
      </c>
      <c r="AY37031">
        <f t="shared" si="4472"/>
        <v>1.2119172467033301</v>
      </c>
    </row>
    <row r="37032" spans="45:51" x14ac:dyDescent="0.2">
      <c r="AS37032">
        <v>37026</v>
      </c>
      <c r="AT37032" s="4">
        <f t="shared" si="4469"/>
        <v>103</v>
      </c>
      <c r="AU37032">
        <f t="shared" si="4470"/>
        <v>0</v>
      </c>
      <c r="AV37032" t="str">
        <f t="shared" si="4471"/>
        <v/>
      </c>
      <c r="AW37032" t="str">
        <f t="shared" si="4473"/>
        <v/>
      </c>
      <c r="AX37032">
        <f t="shared" si="4474"/>
        <v>13.266038085704274</v>
      </c>
      <c r="AY37032">
        <f t="shared" si="4472"/>
        <v>1.2120927076888448</v>
      </c>
    </row>
    <row r="37033" spans="45:51" x14ac:dyDescent="0.2">
      <c r="AS37033">
        <v>37027</v>
      </c>
      <c r="AT37033" s="4">
        <f t="shared" si="4469"/>
        <v>103</v>
      </c>
      <c r="AU37033">
        <f t="shared" si="4470"/>
        <v>0</v>
      </c>
      <c r="AV37033" t="str">
        <f t="shared" si="4471"/>
        <v/>
      </c>
      <c r="AW37033" t="str">
        <f t="shared" si="4473"/>
        <v/>
      </c>
      <c r="AX37033">
        <f t="shared" si="4474"/>
        <v>13.263494999773954</v>
      </c>
      <c r="AY37033">
        <f t="shared" si="4472"/>
        <v>1.212268211249566</v>
      </c>
    </row>
    <row r="37034" spans="45:51" x14ac:dyDescent="0.2">
      <c r="AS37034">
        <v>37028</v>
      </c>
      <c r="AT37034" s="4">
        <f t="shared" si="4469"/>
        <v>103</v>
      </c>
      <c r="AU37034">
        <f t="shared" si="4470"/>
        <v>0</v>
      </c>
      <c r="AV37034" t="str">
        <f t="shared" si="4471"/>
        <v/>
      </c>
      <c r="AW37034" t="str">
        <f t="shared" si="4473"/>
        <v/>
      </c>
      <c r="AX37034">
        <f t="shared" si="4474"/>
        <v>13.260952033233306</v>
      </c>
      <c r="AY37034">
        <f t="shared" si="4472"/>
        <v>1.2124437573984117</v>
      </c>
    </row>
    <row r="37035" spans="45:51" x14ac:dyDescent="0.2">
      <c r="AS37035">
        <v>37029</v>
      </c>
      <c r="AT37035" s="4">
        <f t="shared" si="4469"/>
        <v>103</v>
      </c>
      <c r="AU37035">
        <f t="shared" si="4470"/>
        <v>0</v>
      </c>
      <c r="AV37035" t="str">
        <f t="shared" si="4471"/>
        <v/>
      </c>
      <c r="AW37035" t="str">
        <f t="shared" si="4473"/>
        <v/>
      </c>
      <c r="AX37035">
        <f t="shared" si="4474"/>
        <v>13.258409186111294</v>
      </c>
      <c r="AY37035">
        <f t="shared" si="4472"/>
        <v>1.2126193461483048</v>
      </c>
    </row>
    <row r="37036" spans="45:51" x14ac:dyDescent="0.2">
      <c r="AS37036">
        <v>37030</v>
      </c>
      <c r="AT37036" s="4">
        <f t="shared" si="4469"/>
        <v>103</v>
      </c>
      <c r="AU37036">
        <f t="shared" si="4470"/>
        <v>0</v>
      </c>
      <c r="AV37036" t="str">
        <f t="shared" si="4471"/>
        <v/>
      </c>
      <c r="AW37036" t="str">
        <f t="shared" si="4473"/>
        <v/>
      </c>
      <c r="AX37036">
        <f t="shared" si="4474"/>
        <v>13.255866458436897</v>
      </c>
      <c r="AY37036">
        <f t="shared" si="4472"/>
        <v>1.2127949775121718</v>
      </c>
    </row>
    <row r="37037" spans="45:51" x14ac:dyDescent="0.2">
      <c r="AS37037">
        <v>37031</v>
      </c>
      <c r="AT37037" s="4">
        <f t="shared" si="4469"/>
        <v>103</v>
      </c>
      <c r="AU37037">
        <f t="shared" si="4470"/>
        <v>0</v>
      </c>
      <c r="AV37037" t="str">
        <f t="shared" si="4471"/>
        <v/>
      </c>
      <c r="AW37037" t="str">
        <f t="shared" si="4473"/>
        <v/>
      </c>
      <c r="AX37037">
        <f t="shared" si="4474"/>
        <v>13.2533238502391</v>
      </c>
      <c r="AY37037">
        <f t="shared" si="4472"/>
        <v>1.212970651502943</v>
      </c>
    </row>
    <row r="37038" spans="45:51" x14ac:dyDescent="0.2">
      <c r="AS37038">
        <v>37032</v>
      </c>
      <c r="AT37038" s="4">
        <f t="shared" si="4469"/>
        <v>103</v>
      </c>
      <c r="AU37038">
        <f t="shared" si="4470"/>
        <v>0</v>
      </c>
      <c r="AV37038" t="str">
        <f t="shared" si="4471"/>
        <v/>
      </c>
      <c r="AW37038" t="str">
        <f t="shared" si="4473"/>
        <v/>
      </c>
      <c r="AX37038">
        <f t="shared" si="4474"/>
        <v>13.250781361546899</v>
      </c>
      <c r="AY37038">
        <f t="shared" si="4472"/>
        <v>1.2131463681335526</v>
      </c>
    </row>
    <row r="37039" spans="45:51" x14ac:dyDescent="0.2">
      <c r="AS37039">
        <v>37033</v>
      </c>
      <c r="AT37039" s="4">
        <f t="shared" si="4469"/>
        <v>103</v>
      </c>
      <c r="AU37039">
        <f t="shared" si="4470"/>
        <v>0</v>
      </c>
      <c r="AV37039" t="str">
        <f t="shared" si="4471"/>
        <v/>
      </c>
      <c r="AW37039" t="str">
        <f t="shared" si="4473"/>
        <v/>
      </c>
      <c r="AX37039">
        <f t="shared" si="4474"/>
        <v>13.248238992389297</v>
      </c>
      <c r="AY37039">
        <f t="shared" si="4472"/>
        <v>1.2133221274169392</v>
      </c>
    </row>
    <row r="37040" spans="45:51" x14ac:dyDescent="0.2">
      <c r="AS37040">
        <v>37034</v>
      </c>
      <c r="AT37040" s="4">
        <f t="shared" si="4469"/>
        <v>103</v>
      </c>
      <c r="AU37040">
        <f t="shared" si="4470"/>
        <v>0</v>
      </c>
      <c r="AV37040" t="str">
        <f t="shared" si="4471"/>
        <v/>
      </c>
      <c r="AW37040" t="str">
        <f t="shared" si="4473"/>
        <v/>
      </c>
      <c r="AX37040">
        <f t="shared" si="4474"/>
        <v>13.245696742795305</v>
      </c>
      <c r="AY37040">
        <f t="shared" si="4472"/>
        <v>1.2134979293660453</v>
      </c>
    </row>
    <row r="37041" spans="45:51" x14ac:dyDescent="0.2">
      <c r="AS37041">
        <v>37035</v>
      </c>
      <c r="AT37041" s="4">
        <f t="shared" si="4469"/>
        <v>103</v>
      </c>
      <c r="AU37041">
        <f t="shared" si="4470"/>
        <v>0</v>
      </c>
      <c r="AV37041" t="str">
        <f t="shared" si="4471"/>
        <v/>
      </c>
      <c r="AW37041" t="str">
        <f t="shared" si="4473"/>
        <v/>
      </c>
      <c r="AX37041">
        <f t="shared" si="4474"/>
        <v>13.243154612793944</v>
      </c>
      <c r="AY37041">
        <f t="shared" si="4472"/>
        <v>1.213673773993817</v>
      </c>
    </row>
    <row r="37042" spans="45:51" x14ac:dyDescent="0.2">
      <c r="AS37042">
        <v>37036</v>
      </c>
      <c r="AT37042" s="4">
        <f t="shared" si="4469"/>
        <v>103</v>
      </c>
      <c r="AU37042">
        <f t="shared" si="4470"/>
        <v>0</v>
      </c>
      <c r="AV37042" t="str">
        <f t="shared" si="4471"/>
        <v/>
      </c>
      <c r="AW37042" t="str">
        <f t="shared" si="4473"/>
        <v/>
      </c>
      <c r="AX37042">
        <f t="shared" si="4474"/>
        <v>13.240612602414245</v>
      </c>
      <c r="AY37042">
        <f t="shared" si="4472"/>
        <v>1.213849661313205</v>
      </c>
    </row>
    <row r="37043" spans="45:51" x14ac:dyDescent="0.2">
      <c r="AS37043">
        <v>37037</v>
      </c>
      <c r="AT37043" s="4">
        <f t="shared" si="4469"/>
        <v>103</v>
      </c>
      <c r="AU37043">
        <f t="shared" si="4470"/>
        <v>0</v>
      </c>
      <c r="AV37043" t="str">
        <f t="shared" si="4471"/>
        <v/>
      </c>
      <c r="AW37043" t="str">
        <f t="shared" si="4473"/>
        <v/>
      </c>
      <c r="AX37043">
        <f t="shared" si="4474"/>
        <v>13.238070711685245</v>
      </c>
      <c r="AY37043">
        <f t="shared" si="4472"/>
        <v>1.2140255913371636</v>
      </c>
    </row>
    <row r="37044" spans="45:51" x14ac:dyDescent="0.2">
      <c r="AS37044">
        <v>37038</v>
      </c>
      <c r="AT37044" s="4">
        <f t="shared" si="4469"/>
        <v>103</v>
      </c>
      <c r="AU37044">
        <f t="shared" si="4470"/>
        <v>0</v>
      </c>
      <c r="AV37044" t="str">
        <f t="shared" si="4471"/>
        <v/>
      </c>
      <c r="AW37044" t="str">
        <f t="shared" si="4473"/>
        <v/>
      </c>
      <c r="AX37044">
        <f t="shared" si="4474"/>
        <v>13.235528940635991</v>
      </c>
      <c r="AY37044">
        <f t="shared" si="4472"/>
        <v>1.2142015640786508</v>
      </c>
    </row>
    <row r="37045" spans="45:51" x14ac:dyDescent="0.2">
      <c r="AS37045">
        <v>37039</v>
      </c>
      <c r="AT37045" s="4">
        <f t="shared" si="4469"/>
        <v>103</v>
      </c>
      <c r="AU37045">
        <f t="shared" si="4470"/>
        <v>0</v>
      </c>
      <c r="AV37045" t="str">
        <f t="shared" si="4471"/>
        <v/>
      </c>
      <c r="AW37045" t="str">
        <f t="shared" si="4473"/>
        <v/>
      </c>
      <c r="AX37045">
        <f t="shared" si="4474"/>
        <v>13.232987289295538</v>
      </c>
      <c r="AY37045">
        <f t="shared" si="4472"/>
        <v>1.2143775795506295</v>
      </c>
    </row>
    <row r="37046" spans="45:51" x14ac:dyDescent="0.2">
      <c r="AS37046">
        <v>37040</v>
      </c>
      <c r="AT37046" s="4">
        <f t="shared" si="4469"/>
        <v>103</v>
      </c>
      <c r="AU37046">
        <f t="shared" si="4470"/>
        <v>0</v>
      </c>
      <c r="AV37046" t="str">
        <f t="shared" si="4471"/>
        <v/>
      </c>
      <c r="AW37046" t="str">
        <f t="shared" si="4473"/>
        <v/>
      </c>
      <c r="AX37046">
        <f t="shared" si="4474"/>
        <v>13.230445757692955</v>
      </c>
      <c r="AY37046">
        <f t="shared" si="4472"/>
        <v>1.2145536377660653</v>
      </c>
    </row>
    <row r="37047" spans="45:51" x14ac:dyDescent="0.2">
      <c r="AS37047">
        <v>37041</v>
      </c>
      <c r="AT37047" s="4">
        <f t="shared" si="4469"/>
        <v>103</v>
      </c>
      <c r="AU37047">
        <f t="shared" si="4470"/>
        <v>0</v>
      </c>
      <c r="AV37047" t="str">
        <f t="shared" si="4471"/>
        <v/>
      </c>
      <c r="AW37047" t="str">
        <f t="shared" si="4473"/>
        <v/>
      </c>
      <c r="AX37047">
        <f t="shared" si="4474"/>
        <v>13.227904345857311</v>
      </c>
      <c r="AY37047">
        <f t="shared" si="4472"/>
        <v>1.2147297387379292</v>
      </c>
    </row>
    <row r="37048" spans="45:51" x14ac:dyDescent="0.2">
      <c r="AS37048">
        <v>37042</v>
      </c>
      <c r="AT37048" s="4">
        <f t="shared" si="4469"/>
        <v>103</v>
      </c>
      <c r="AU37048">
        <f t="shared" si="4470"/>
        <v>0</v>
      </c>
      <c r="AV37048" t="str">
        <f t="shared" si="4471"/>
        <v/>
      </c>
      <c r="AW37048" t="str">
        <f t="shared" si="4473"/>
        <v/>
      </c>
      <c r="AX37048">
        <f t="shared" si="4474"/>
        <v>13.225363053817693</v>
      </c>
      <c r="AY37048">
        <f t="shared" si="4472"/>
        <v>1.2149058824791952</v>
      </c>
    </row>
    <row r="37049" spans="45:51" x14ac:dyDescent="0.2">
      <c r="AS37049">
        <v>37043</v>
      </c>
      <c r="AT37049" s="4">
        <f t="shared" si="4469"/>
        <v>103</v>
      </c>
      <c r="AU37049">
        <f t="shared" si="4470"/>
        <v>0</v>
      </c>
      <c r="AV37049" t="str">
        <f t="shared" si="4471"/>
        <v/>
      </c>
      <c r="AW37049" t="str">
        <f t="shared" si="4473"/>
        <v/>
      </c>
      <c r="AX37049">
        <f t="shared" si="4474"/>
        <v>13.222821881603188</v>
      </c>
      <c r="AY37049">
        <f t="shared" si="4472"/>
        <v>1.2150820690028414</v>
      </c>
    </row>
    <row r="37050" spans="45:51" x14ac:dyDescent="0.2">
      <c r="AS37050">
        <v>37044</v>
      </c>
      <c r="AT37050" s="4">
        <f t="shared" si="4469"/>
        <v>103</v>
      </c>
      <c r="AU37050">
        <f t="shared" si="4470"/>
        <v>0</v>
      </c>
      <c r="AV37050" t="str">
        <f t="shared" si="4471"/>
        <v/>
      </c>
      <c r="AW37050" t="str">
        <f t="shared" si="4473"/>
        <v/>
      </c>
      <c r="AX37050">
        <f t="shared" si="4474"/>
        <v>13.220280829242901</v>
      </c>
      <c r="AY37050">
        <f t="shared" si="4472"/>
        <v>1.2152582983218505</v>
      </c>
    </row>
    <row r="37051" spans="45:51" x14ac:dyDescent="0.2">
      <c r="AS37051">
        <v>37045</v>
      </c>
      <c r="AT37051" s="4">
        <f t="shared" si="4469"/>
        <v>103</v>
      </c>
      <c r="AU37051">
        <f t="shared" si="4470"/>
        <v>0</v>
      </c>
      <c r="AV37051" t="str">
        <f t="shared" si="4471"/>
        <v/>
      </c>
      <c r="AW37051" t="str">
        <f t="shared" si="4473"/>
        <v/>
      </c>
      <c r="AX37051">
        <f t="shared" si="4474"/>
        <v>13.217739896765938</v>
      </c>
      <c r="AY37051">
        <f t="shared" si="4472"/>
        <v>1.2154345704492084</v>
      </c>
    </row>
    <row r="37052" spans="45:51" x14ac:dyDescent="0.2">
      <c r="AS37052">
        <v>37046</v>
      </c>
      <c r="AT37052" s="4">
        <f t="shared" si="4469"/>
        <v>103</v>
      </c>
      <c r="AU37052">
        <f t="shared" si="4470"/>
        <v>0</v>
      </c>
      <c r="AV37052" t="str">
        <f t="shared" si="4471"/>
        <v/>
      </c>
      <c r="AW37052" t="str">
        <f t="shared" si="4473"/>
        <v/>
      </c>
      <c r="AX37052">
        <f t="shared" si="4474"/>
        <v>13.215199084201416</v>
      </c>
      <c r="AY37052">
        <f t="shared" si="4472"/>
        <v>1.2156108853979055</v>
      </c>
    </row>
    <row r="37053" spans="45:51" x14ac:dyDescent="0.2">
      <c r="AS37053">
        <v>37047</v>
      </c>
      <c r="AT37053" s="4">
        <f t="shared" si="4469"/>
        <v>103</v>
      </c>
      <c r="AU37053">
        <f t="shared" si="4470"/>
        <v>0</v>
      </c>
      <c r="AV37053" t="str">
        <f t="shared" si="4471"/>
        <v/>
      </c>
      <c r="AW37053" t="str">
        <f t="shared" si="4473"/>
        <v/>
      </c>
      <c r="AX37053">
        <f t="shared" si="4474"/>
        <v>13.212658391578463</v>
      </c>
      <c r="AY37053">
        <f t="shared" si="4472"/>
        <v>1.2157872431809362</v>
      </c>
    </row>
    <row r="37054" spans="45:51" x14ac:dyDescent="0.2">
      <c r="AS37054">
        <v>37048</v>
      </c>
      <c r="AT37054" s="4">
        <f t="shared" si="4469"/>
        <v>103</v>
      </c>
      <c r="AU37054">
        <f t="shared" si="4470"/>
        <v>0</v>
      </c>
      <c r="AV37054" t="str">
        <f t="shared" si="4471"/>
        <v/>
      </c>
      <c r="AW37054" t="str">
        <f t="shared" si="4473"/>
        <v/>
      </c>
      <c r="AX37054">
        <f t="shared" si="4474"/>
        <v>13.210117818926216</v>
      </c>
      <c r="AY37054">
        <f t="shared" si="4472"/>
        <v>1.2159636438112986</v>
      </c>
    </row>
    <row r="37055" spans="45:51" x14ac:dyDescent="0.2">
      <c r="AS37055">
        <v>37049</v>
      </c>
      <c r="AT37055" s="4">
        <f t="shared" si="4469"/>
        <v>103</v>
      </c>
      <c r="AU37055">
        <f t="shared" si="4470"/>
        <v>0</v>
      </c>
      <c r="AV37055" t="str">
        <f t="shared" si="4471"/>
        <v/>
      </c>
      <c r="AW37055" t="str">
        <f t="shared" si="4473"/>
        <v/>
      </c>
      <c r="AX37055">
        <f t="shared" si="4474"/>
        <v>13.207577366273817</v>
      </c>
      <c r="AY37055">
        <f t="shared" si="4472"/>
        <v>1.2161400873019947</v>
      </c>
    </row>
    <row r="37056" spans="45:51" x14ac:dyDescent="0.2">
      <c r="AS37056">
        <v>37050</v>
      </c>
      <c r="AT37056" s="4">
        <f t="shared" si="4469"/>
        <v>103</v>
      </c>
      <c r="AU37056">
        <f t="shared" si="4470"/>
        <v>0</v>
      </c>
      <c r="AV37056" t="str">
        <f t="shared" si="4471"/>
        <v/>
      </c>
      <c r="AW37056" t="str">
        <f t="shared" si="4473"/>
        <v/>
      </c>
      <c r="AX37056">
        <f t="shared" si="4474"/>
        <v>13.20503703365042</v>
      </c>
      <c r="AY37056">
        <f t="shared" si="4472"/>
        <v>1.2163165736660313</v>
      </c>
    </row>
    <row r="37057" spans="45:51" x14ac:dyDescent="0.2">
      <c r="AS37057">
        <v>37051</v>
      </c>
      <c r="AT37057" s="4">
        <f t="shared" si="4469"/>
        <v>103</v>
      </c>
      <c r="AU37057">
        <f t="shared" si="4470"/>
        <v>0</v>
      </c>
      <c r="AV37057" t="str">
        <f t="shared" si="4471"/>
        <v/>
      </c>
      <c r="AW37057" t="str">
        <f t="shared" si="4473"/>
        <v/>
      </c>
      <c r="AX37057">
        <f t="shared" si="4474"/>
        <v>13.202496821085187</v>
      </c>
      <c r="AY37057">
        <f t="shared" si="4472"/>
        <v>1.2164931029164183</v>
      </c>
    </row>
    <row r="37058" spans="45:51" x14ac:dyDescent="0.2">
      <c r="AS37058">
        <v>37052</v>
      </c>
      <c r="AT37058" s="4">
        <f t="shared" si="4469"/>
        <v>103</v>
      </c>
      <c r="AU37058">
        <f t="shared" si="4470"/>
        <v>0</v>
      </c>
      <c r="AV37058" t="str">
        <f t="shared" si="4471"/>
        <v/>
      </c>
      <c r="AW37058" t="str">
        <f t="shared" si="4473"/>
        <v/>
      </c>
      <c r="AX37058">
        <f t="shared" si="4474"/>
        <v>13.19995672860729</v>
      </c>
      <c r="AY37058">
        <f t="shared" si="4472"/>
        <v>1.2166696750661701</v>
      </c>
    </row>
    <row r="37059" spans="45:51" x14ac:dyDescent="0.2">
      <c r="AS37059">
        <v>37053</v>
      </c>
      <c r="AT37059" s="4">
        <f t="shared" si="4469"/>
        <v>103</v>
      </c>
      <c r="AU37059">
        <f t="shared" si="4470"/>
        <v>0</v>
      </c>
      <c r="AV37059" t="str">
        <f t="shared" si="4471"/>
        <v/>
      </c>
      <c r="AW37059" t="str">
        <f t="shared" si="4473"/>
        <v/>
      </c>
      <c r="AX37059">
        <f t="shared" si="4474"/>
        <v>13.197416756245905</v>
      </c>
      <c r="AY37059">
        <f t="shared" si="4472"/>
        <v>1.216846290128305</v>
      </c>
    </row>
    <row r="37060" spans="45:51" x14ac:dyDescent="0.2">
      <c r="AS37060">
        <v>37054</v>
      </c>
      <c r="AT37060" s="4">
        <f t="shared" si="4469"/>
        <v>103</v>
      </c>
      <c r="AU37060">
        <f t="shared" si="4470"/>
        <v>0</v>
      </c>
      <c r="AV37060" t="str">
        <f t="shared" si="4471"/>
        <v/>
      </c>
      <c r="AW37060" t="str">
        <f t="shared" si="4473"/>
        <v/>
      </c>
      <c r="AX37060">
        <f t="shared" si="4474"/>
        <v>13.194876904030226</v>
      </c>
      <c r="AY37060">
        <f t="shared" si="4472"/>
        <v>1.2170229481158448</v>
      </c>
    </row>
    <row r="37061" spans="45:51" x14ac:dyDescent="0.2">
      <c r="AS37061">
        <v>37055</v>
      </c>
      <c r="AT37061" s="4">
        <f t="shared" si="4469"/>
        <v>103</v>
      </c>
      <c r="AU37061">
        <f t="shared" si="4470"/>
        <v>0</v>
      </c>
      <c r="AV37061" t="str">
        <f t="shared" si="4471"/>
        <v/>
      </c>
      <c r="AW37061" t="str">
        <f t="shared" si="4473"/>
        <v/>
      </c>
      <c r="AX37061">
        <f t="shared" si="4474"/>
        <v>13.192337171989447</v>
      </c>
      <c r="AY37061">
        <f t="shared" si="4472"/>
        <v>1.217199649041816</v>
      </c>
    </row>
    <row r="37062" spans="45:51" x14ac:dyDescent="0.2">
      <c r="AS37062">
        <v>37056</v>
      </c>
      <c r="AT37062" s="4">
        <f t="shared" ref="AT37062:AT37125" si="4475">ROUNDDOWN(AS37062/(C$17*60),0) +1</f>
        <v>103</v>
      </c>
      <c r="AU37062">
        <f t="shared" ref="AU37062:AU37125" si="4476">IF(AND(AS37062-(AT37062-1)*60*C$17&gt;=0,AS37062+1-(AT37062-1)*60*C$17&lt;=C$16*60),C$10/(C$16*60),0)</f>
        <v>0</v>
      </c>
      <c r="AV37062" t="str">
        <f t="shared" ref="AV37062:AV37125" si="4477">IF(MOD(AS37062,(C$17*60))=0,1,"")</f>
        <v/>
      </c>
      <c r="AW37062" t="str">
        <f t="shared" si="4473"/>
        <v/>
      </c>
      <c r="AX37062">
        <f t="shared" si="4474"/>
        <v>13.189797560152774</v>
      </c>
      <c r="AY37062">
        <f t="shared" ref="AY37062:AY37125" si="4478">C$32/(C$22+AX37062)</f>
        <v>1.2173763929192492</v>
      </c>
    </row>
    <row r="37063" spans="45:51" x14ac:dyDescent="0.2">
      <c r="AS37063">
        <v>37057</v>
      </c>
      <c r="AT37063" s="4">
        <f t="shared" si="4475"/>
        <v>103</v>
      </c>
      <c r="AU37063">
        <f t="shared" si="4476"/>
        <v>0</v>
      </c>
      <c r="AV37063" t="str">
        <f t="shared" si="4477"/>
        <v/>
      </c>
      <c r="AW37063" t="str">
        <f t="shared" ref="AW37063:AW37126" si="4479">IF(AV37063&lt;&gt;"",AS37063/60,"")</f>
        <v/>
      </c>
      <c r="AX37063">
        <f t="shared" ref="AX37063:AX37126" si="4480">(AU37063/C$29)+AX37062*EXP(-(AY37062/C$29)*(AS37063-AS37062)/60)</f>
        <v>13.187258068549424</v>
      </c>
      <c r="AY37063">
        <f t="shared" si="4478"/>
        <v>1.2175531797611781</v>
      </c>
    </row>
    <row r="37064" spans="45:51" x14ac:dyDescent="0.2">
      <c r="AS37064">
        <v>37058</v>
      </c>
      <c r="AT37064" s="4">
        <f t="shared" si="4475"/>
        <v>103</v>
      </c>
      <c r="AU37064">
        <f t="shared" si="4476"/>
        <v>0</v>
      </c>
      <c r="AV37064" t="str">
        <f t="shared" si="4477"/>
        <v/>
      </c>
      <c r="AW37064" t="str">
        <f t="shared" si="4479"/>
        <v/>
      </c>
      <c r="AX37064">
        <f t="shared" si="4480"/>
        <v>13.18471869720862</v>
      </c>
      <c r="AY37064">
        <f t="shared" si="4478"/>
        <v>1.2177300095806411</v>
      </c>
    </row>
    <row r="37065" spans="45:51" x14ac:dyDescent="0.2">
      <c r="AS37065">
        <v>37059</v>
      </c>
      <c r="AT37065" s="4">
        <f t="shared" si="4475"/>
        <v>103</v>
      </c>
      <c r="AU37065">
        <f t="shared" si="4476"/>
        <v>0</v>
      </c>
      <c r="AV37065" t="str">
        <f t="shared" si="4477"/>
        <v/>
      </c>
      <c r="AW37065" t="str">
        <f t="shared" si="4479"/>
        <v/>
      </c>
      <c r="AX37065">
        <f t="shared" si="4480"/>
        <v>13.182179446159596</v>
      </c>
      <c r="AY37065">
        <f t="shared" si="4478"/>
        <v>1.2179068823906807</v>
      </c>
    </row>
    <row r="37066" spans="45:51" x14ac:dyDescent="0.2">
      <c r="AS37066">
        <v>37060</v>
      </c>
      <c r="AT37066" s="4">
        <f t="shared" si="4475"/>
        <v>103</v>
      </c>
      <c r="AU37066">
        <f t="shared" si="4476"/>
        <v>0</v>
      </c>
      <c r="AV37066" t="str">
        <f t="shared" si="4477"/>
        <v/>
      </c>
      <c r="AW37066" t="str">
        <f t="shared" si="4479"/>
        <v/>
      </c>
      <c r="AX37066">
        <f t="shared" si="4480"/>
        <v>13.179640315431593</v>
      </c>
      <c r="AY37066">
        <f t="shared" si="4478"/>
        <v>1.2180837982043426</v>
      </c>
    </row>
    <row r="37067" spans="45:51" x14ac:dyDescent="0.2">
      <c r="AS37067">
        <v>37061</v>
      </c>
      <c r="AT37067" s="4">
        <f t="shared" si="4475"/>
        <v>103</v>
      </c>
      <c r="AU37067">
        <f t="shared" si="4476"/>
        <v>0</v>
      </c>
      <c r="AV37067" t="str">
        <f t="shared" si="4477"/>
        <v/>
      </c>
      <c r="AW37067" t="str">
        <f t="shared" si="4479"/>
        <v/>
      </c>
      <c r="AX37067">
        <f t="shared" si="4480"/>
        <v>13.17710130505386</v>
      </c>
      <c r="AY37067">
        <f t="shared" si="4478"/>
        <v>1.2182607570346775</v>
      </c>
    </row>
    <row r="37068" spans="45:51" x14ac:dyDescent="0.2">
      <c r="AS37068">
        <v>37062</v>
      </c>
      <c r="AT37068" s="4">
        <f t="shared" si="4475"/>
        <v>103</v>
      </c>
      <c r="AU37068">
        <f t="shared" si="4476"/>
        <v>0</v>
      </c>
      <c r="AV37068" t="str">
        <f t="shared" si="4477"/>
        <v/>
      </c>
      <c r="AW37068" t="str">
        <f t="shared" si="4479"/>
        <v/>
      </c>
      <c r="AX37068">
        <f t="shared" si="4480"/>
        <v>13.174562415055659</v>
      </c>
      <c r="AY37068">
        <f t="shared" si="4478"/>
        <v>1.2184377588947397</v>
      </c>
    </row>
    <row r="37069" spans="45:51" x14ac:dyDescent="0.2">
      <c r="AS37069">
        <v>37063</v>
      </c>
      <c r="AT37069" s="4">
        <f t="shared" si="4475"/>
        <v>103</v>
      </c>
      <c r="AU37069">
        <f t="shared" si="4476"/>
        <v>0</v>
      </c>
      <c r="AV37069" t="str">
        <f t="shared" si="4477"/>
        <v/>
      </c>
      <c r="AW37069" t="str">
        <f t="shared" si="4479"/>
        <v/>
      </c>
      <c r="AX37069">
        <f t="shared" si="4480"/>
        <v>13.172023645466258</v>
      </c>
      <c r="AY37069">
        <f t="shared" si="4478"/>
        <v>1.2186148037975872</v>
      </c>
    </row>
    <row r="37070" spans="45:51" x14ac:dyDescent="0.2">
      <c r="AS37070">
        <v>37064</v>
      </c>
      <c r="AT37070" s="4">
        <f t="shared" si="4475"/>
        <v>103</v>
      </c>
      <c r="AU37070">
        <f t="shared" si="4476"/>
        <v>0</v>
      </c>
      <c r="AV37070" t="str">
        <f t="shared" si="4477"/>
        <v/>
      </c>
      <c r="AW37070" t="str">
        <f t="shared" si="4479"/>
        <v/>
      </c>
      <c r="AX37070">
        <f t="shared" si="4480"/>
        <v>13.169484996314933</v>
      </c>
      <c r="AY37070">
        <f t="shared" si="4478"/>
        <v>1.2187918917562823</v>
      </c>
    </row>
    <row r="37071" spans="45:51" x14ac:dyDescent="0.2">
      <c r="AS37071">
        <v>37065</v>
      </c>
      <c r="AT37071" s="4">
        <f t="shared" si="4475"/>
        <v>103</v>
      </c>
      <c r="AU37071">
        <f t="shared" si="4476"/>
        <v>0</v>
      </c>
      <c r="AV37071" t="str">
        <f t="shared" si="4477"/>
        <v/>
      </c>
      <c r="AW37071" t="str">
        <f t="shared" si="4479"/>
        <v/>
      </c>
      <c r="AX37071">
        <f t="shared" si="4480"/>
        <v>13.166946467630972</v>
      </c>
      <c r="AY37071">
        <f t="shared" si="4478"/>
        <v>1.2189690227838912</v>
      </c>
    </row>
    <row r="37072" spans="45:51" x14ac:dyDescent="0.2">
      <c r="AS37072">
        <v>37066</v>
      </c>
      <c r="AT37072" s="4">
        <f t="shared" si="4475"/>
        <v>103</v>
      </c>
      <c r="AU37072">
        <f t="shared" si="4476"/>
        <v>0</v>
      </c>
      <c r="AV37072" t="str">
        <f t="shared" si="4477"/>
        <v/>
      </c>
      <c r="AW37072" t="str">
        <f t="shared" si="4479"/>
        <v/>
      </c>
      <c r="AX37072">
        <f t="shared" si="4480"/>
        <v>13.164408059443668</v>
      </c>
      <c r="AY37072">
        <f t="shared" si="4478"/>
        <v>1.2191461968934847</v>
      </c>
    </row>
    <row r="37073" spans="45:51" x14ac:dyDescent="0.2">
      <c r="AS37073">
        <v>37067</v>
      </c>
      <c r="AT37073" s="4">
        <f t="shared" si="4475"/>
        <v>103</v>
      </c>
      <c r="AU37073">
        <f t="shared" si="4476"/>
        <v>0</v>
      </c>
      <c r="AV37073" t="str">
        <f t="shared" si="4477"/>
        <v/>
      </c>
      <c r="AW37073" t="str">
        <f t="shared" si="4479"/>
        <v/>
      </c>
      <c r="AX37073">
        <f t="shared" si="4480"/>
        <v>13.161869771782326</v>
      </c>
      <c r="AY37073">
        <f t="shared" si="4478"/>
        <v>1.2193234140981362</v>
      </c>
    </row>
    <row r="37074" spans="45:51" x14ac:dyDescent="0.2">
      <c r="AS37074">
        <v>37068</v>
      </c>
      <c r="AT37074" s="4">
        <f t="shared" si="4475"/>
        <v>103</v>
      </c>
      <c r="AU37074">
        <f t="shared" si="4476"/>
        <v>0</v>
      </c>
      <c r="AV37074" t="str">
        <f t="shared" si="4477"/>
        <v/>
      </c>
      <c r="AW37074" t="str">
        <f t="shared" si="4479"/>
        <v/>
      </c>
      <c r="AX37074">
        <f t="shared" si="4480"/>
        <v>13.159331604676261</v>
      </c>
      <c r="AY37074">
        <f t="shared" si="4478"/>
        <v>1.2195006744109245</v>
      </c>
    </row>
    <row r="37075" spans="45:51" x14ac:dyDescent="0.2">
      <c r="AS37075">
        <v>37069</v>
      </c>
      <c r="AT37075" s="4">
        <f t="shared" si="4475"/>
        <v>103</v>
      </c>
      <c r="AU37075">
        <f t="shared" si="4476"/>
        <v>0</v>
      </c>
      <c r="AV37075" t="str">
        <f t="shared" si="4477"/>
        <v/>
      </c>
      <c r="AW37075" t="str">
        <f t="shared" si="4479"/>
        <v/>
      </c>
      <c r="AX37075">
        <f t="shared" si="4480"/>
        <v>13.15679355815479</v>
      </c>
      <c r="AY37075">
        <f t="shared" si="4478"/>
        <v>1.219677977844932</v>
      </c>
    </row>
    <row r="37076" spans="45:51" x14ac:dyDescent="0.2">
      <c r="AS37076">
        <v>37070</v>
      </c>
      <c r="AT37076" s="4">
        <f t="shared" si="4475"/>
        <v>103</v>
      </c>
      <c r="AU37076">
        <f t="shared" si="4476"/>
        <v>0</v>
      </c>
      <c r="AV37076" t="str">
        <f t="shared" si="4477"/>
        <v/>
      </c>
      <c r="AW37076" t="str">
        <f t="shared" si="4479"/>
        <v/>
      </c>
      <c r="AX37076">
        <f t="shared" si="4480"/>
        <v>13.154255632247247</v>
      </c>
      <c r="AY37076">
        <f t="shared" si="4478"/>
        <v>1.2198553244132446</v>
      </c>
    </row>
    <row r="37077" spans="45:51" x14ac:dyDescent="0.2">
      <c r="AS37077">
        <v>37071</v>
      </c>
      <c r="AT37077" s="4">
        <f t="shared" si="4475"/>
        <v>103</v>
      </c>
      <c r="AU37077">
        <f t="shared" si="4476"/>
        <v>0</v>
      </c>
      <c r="AV37077" t="str">
        <f t="shared" si="4477"/>
        <v/>
      </c>
      <c r="AW37077" t="str">
        <f t="shared" si="4479"/>
        <v/>
      </c>
      <c r="AX37077">
        <f t="shared" si="4480"/>
        <v>13.151717826982971</v>
      </c>
      <c r="AY37077">
        <f t="shared" si="4478"/>
        <v>1.2200327141289529</v>
      </c>
    </row>
    <row r="37078" spans="45:51" x14ac:dyDescent="0.2">
      <c r="AS37078">
        <v>37072</v>
      </c>
      <c r="AT37078" s="4">
        <f t="shared" si="4475"/>
        <v>103</v>
      </c>
      <c r="AU37078">
        <f t="shared" si="4476"/>
        <v>0</v>
      </c>
      <c r="AV37078" t="str">
        <f t="shared" si="4477"/>
        <v/>
      </c>
      <c r="AW37078" t="str">
        <f t="shared" si="4479"/>
        <v/>
      </c>
      <c r="AX37078">
        <f t="shared" si="4480"/>
        <v>13.149180142391309</v>
      </c>
      <c r="AY37078">
        <f t="shared" si="4478"/>
        <v>1.2202101470051514</v>
      </c>
    </row>
    <row r="37079" spans="45:51" x14ac:dyDescent="0.2">
      <c r="AS37079">
        <v>37073</v>
      </c>
      <c r="AT37079" s="4">
        <f t="shared" si="4475"/>
        <v>103</v>
      </c>
      <c r="AU37079">
        <f t="shared" si="4476"/>
        <v>0</v>
      </c>
      <c r="AV37079" t="str">
        <f t="shared" si="4477"/>
        <v/>
      </c>
      <c r="AW37079" t="str">
        <f t="shared" si="4479"/>
        <v/>
      </c>
      <c r="AX37079">
        <f t="shared" si="4480"/>
        <v>13.14664257850162</v>
      </c>
      <c r="AY37079">
        <f t="shared" si="4478"/>
        <v>1.220387623054938</v>
      </c>
    </row>
    <row r="37080" spans="45:51" x14ac:dyDescent="0.2">
      <c r="AS37080">
        <v>37074</v>
      </c>
      <c r="AT37080" s="4">
        <f t="shared" si="4475"/>
        <v>103</v>
      </c>
      <c r="AU37080">
        <f t="shared" si="4476"/>
        <v>0</v>
      </c>
      <c r="AV37080" t="str">
        <f t="shared" si="4477"/>
        <v/>
      </c>
      <c r="AW37080" t="str">
        <f t="shared" si="4479"/>
        <v/>
      </c>
      <c r="AX37080">
        <f t="shared" si="4480"/>
        <v>13.144105135343271</v>
      </c>
      <c r="AY37080">
        <f t="shared" si="4478"/>
        <v>1.2205651422914152</v>
      </c>
    </row>
    <row r="37081" spans="45:51" x14ac:dyDescent="0.2">
      <c r="AS37081">
        <v>37075</v>
      </c>
      <c r="AT37081" s="4">
        <f t="shared" si="4475"/>
        <v>103</v>
      </c>
      <c r="AU37081">
        <f t="shared" si="4476"/>
        <v>0</v>
      </c>
      <c r="AV37081" t="str">
        <f t="shared" si="4477"/>
        <v/>
      </c>
      <c r="AW37081" t="str">
        <f t="shared" si="4479"/>
        <v/>
      </c>
      <c r="AX37081">
        <f t="shared" si="4480"/>
        <v>13.141567812945635</v>
      </c>
      <c r="AY37081">
        <f t="shared" si="4478"/>
        <v>1.2207427047276895</v>
      </c>
    </row>
    <row r="37082" spans="45:51" x14ac:dyDescent="0.2">
      <c r="AS37082">
        <v>37076</v>
      </c>
      <c r="AT37082" s="4">
        <f t="shared" si="4475"/>
        <v>103</v>
      </c>
      <c r="AU37082">
        <f t="shared" si="4476"/>
        <v>0</v>
      </c>
      <c r="AV37082" t="str">
        <f t="shared" si="4477"/>
        <v/>
      </c>
      <c r="AW37082" t="str">
        <f t="shared" si="4479"/>
        <v/>
      </c>
      <c r="AX37082">
        <f t="shared" si="4480"/>
        <v>13.139030611338097</v>
      </c>
      <c r="AY37082">
        <f t="shared" si="4478"/>
        <v>1.2209203103768713</v>
      </c>
    </row>
    <row r="37083" spans="45:51" x14ac:dyDescent="0.2">
      <c r="AS37083">
        <v>37077</v>
      </c>
      <c r="AT37083" s="4">
        <f t="shared" si="4475"/>
        <v>103</v>
      </c>
      <c r="AU37083">
        <f t="shared" si="4476"/>
        <v>0</v>
      </c>
      <c r="AV37083" t="str">
        <f t="shared" si="4477"/>
        <v/>
      </c>
      <c r="AW37083" t="str">
        <f t="shared" si="4479"/>
        <v/>
      </c>
      <c r="AX37083">
        <f t="shared" si="4480"/>
        <v>13.13649353055005</v>
      </c>
      <c r="AY37083">
        <f t="shared" si="4478"/>
        <v>1.2210979592520748</v>
      </c>
    </row>
    <row r="37084" spans="45:51" x14ac:dyDescent="0.2">
      <c r="AS37084">
        <v>37078</v>
      </c>
      <c r="AT37084" s="4">
        <f t="shared" si="4475"/>
        <v>103</v>
      </c>
      <c r="AU37084">
        <f t="shared" si="4476"/>
        <v>0</v>
      </c>
      <c r="AV37084" t="str">
        <f t="shared" si="4477"/>
        <v/>
      </c>
      <c r="AW37084" t="str">
        <f t="shared" si="4479"/>
        <v/>
      </c>
      <c r="AX37084">
        <f t="shared" si="4480"/>
        <v>13.133956570610895</v>
      </c>
      <c r="AY37084">
        <f t="shared" si="4478"/>
        <v>1.2212756513664182</v>
      </c>
    </row>
    <row r="37085" spans="45:51" x14ac:dyDescent="0.2">
      <c r="AS37085">
        <v>37079</v>
      </c>
      <c r="AT37085" s="4">
        <f t="shared" si="4475"/>
        <v>103</v>
      </c>
      <c r="AU37085">
        <f t="shared" si="4476"/>
        <v>0</v>
      </c>
      <c r="AV37085" t="str">
        <f t="shared" si="4477"/>
        <v/>
      </c>
      <c r="AW37085" t="str">
        <f t="shared" si="4479"/>
        <v/>
      </c>
      <c r="AX37085">
        <f t="shared" si="4480"/>
        <v>13.131419731550043</v>
      </c>
      <c r="AY37085">
        <f t="shared" si="4478"/>
        <v>1.2214533867330244</v>
      </c>
    </row>
    <row r="37086" spans="45:51" x14ac:dyDescent="0.2">
      <c r="AS37086">
        <v>37080</v>
      </c>
      <c r="AT37086" s="4">
        <f t="shared" si="4475"/>
        <v>104</v>
      </c>
      <c r="AU37086">
        <f t="shared" si="4476"/>
        <v>1.6666666666666667</v>
      </c>
      <c r="AV37086">
        <f t="shared" si="4477"/>
        <v>1</v>
      </c>
      <c r="AW37086">
        <f t="shared" si="4479"/>
        <v>618</v>
      </c>
      <c r="AX37086">
        <f t="shared" si="4480"/>
        <v>13.144700067027799</v>
      </c>
      <c r="AY37086">
        <f t="shared" si="4478"/>
        <v>1.2205235163033852</v>
      </c>
    </row>
    <row r="37087" spans="45:51" x14ac:dyDescent="0.2">
      <c r="AS37087">
        <v>37081</v>
      </c>
      <c r="AT37087" s="4">
        <f t="shared" si="4475"/>
        <v>104</v>
      </c>
      <c r="AU37087">
        <f t="shared" si="4476"/>
        <v>1.6666666666666667</v>
      </c>
      <c r="AV37087" t="str">
        <f t="shared" si="4477"/>
        <v/>
      </c>
      <c r="AW37087" t="str">
        <f t="shared" si="4479"/>
        <v/>
      </c>
      <c r="AX37087">
        <f t="shared" si="4480"/>
        <v>13.157979769944205</v>
      </c>
      <c r="AY37087">
        <f t="shared" si="4478"/>
        <v>1.2195951047739537</v>
      </c>
    </row>
    <row r="37088" spans="45:51" x14ac:dyDescent="0.2">
      <c r="AS37088">
        <v>37082</v>
      </c>
      <c r="AT37088" s="4">
        <f t="shared" si="4475"/>
        <v>104</v>
      </c>
      <c r="AU37088">
        <f t="shared" si="4476"/>
        <v>1.6666666666666667</v>
      </c>
      <c r="AV37088" t="str">
        <f t="shared" si="4477"/>
        <v/>
      </c>
      <c r="AW37088" t="str">
        <f t="shared" si="4479"/>
        <v/>
      </c>
      <c r="AX37088">
        <f t="shared" si="4480"/>
        <v>13.171258841291612</v>
      </c>
      <c r="AY37088">
        <f t="shared" si="4478"/>
        <v>1.2186681486479896</v>
      </c>
    </row>
    <row r="37089" spans="45:51" x14ac:dyDescent="0.2">
      <c r="AS37089">
        <v>37083</v>
      </c>
      <c r="AT37089" s="4">
        <f t="shared" si="4475"/>
        <v>104</v>
      </c>
      <c r="AU37089">
        <f t="shared" si="4476"/>
        <v>1.6666666666666667</v>
      </c>
      <c r="AV37089" t="str">
        <f t="shared" si="4477"/>
        <v/>
      </c>
      <c r="AW37089" t="str">
        <f t="shared" si="4479"/>
        <v/>
      </c>
      <c r="AX37089">
        <f t="shared" si="4480"/>
        <v>13.184537282059994</v>
      </c>
      <c r="AY37089">
        <f t="shared" si="4478"/>
        <v>1.2177426444400665</v>
      </c>
    </row>
    <row r="37090" spans="45:51" x14ac:dyDescent="0.2">
      <c r="AS37090">
        <v>37084</v>
      </c>
      <c r="AT37090" s="4">
        <f t="shared" si="4475"/>
        <v>104</v>
      </c>
      <c r="AU37090">
        <f t="shared" si="4476"/>
        <v>1.6666666666666667</v>
      </c>
      <c r="AV37090" t="str">
        <f t="shared" si="4477"/>
        <v/>
      </c>
      <c r="AW37090" t="str">
        <f t="shared" si="4479"/>
        <v/>
      </c>
      <c r="AX37090">
        <f t="shared" si="4480"/>
        <v>13.197815093236951</v>
      </c>
      <c r="AY37090">
        <f t="shared" si="4478"/>
        <v>1.2168185886760268</v>
      </c>
    </row>
    <row r="37091" spans="45:51" x14ac:dyDescent="0.2">
      <c r="AS37091">
        <v>37085</v>
      </c>
      <c r="AT37091" s="4">
        <f t="shared" si="4475"/>
        <v>104</v>
      </c>
      <c r="AU37091">
        <f t="shared" si="4476"/>
        <v>1.6666666666666667</v>
      </c>
      <c r="AV37091" t="str">
        <f t="shared" si="4477"/>
        <v/>
      </c>
      <c r="AW37091" t="str">
        <f t="shared" si="4479"/>
        <v/>
      </c>
      <c r="AX37091">
        <f t="shared" si="4480"/>
        <v>13.211092275807722</v>
      </c>
      <c r="AY37091">
        <f t="shared" si="4478"/>
        <v>1.2158959778929359</v>
      </c>
    </row>
    <row r="37092" spans="45:51" x14ac:dyDescent="0.2">
      <c r="AS37092">
        <v>37086</v>
      </c>
      <c r="AT37092" s="4">
        <f t="shared" si="4475"/>
        <v>104</v>
      </c>
      <c r="AU37092">
        <f t="shared" si="4476"/>
        <v>1.6666666666666667</v>
      </c>
      <c r="AV37092" t="str">
        <f t="shared" si="4477"/>
        <v/>
      </c>
      <c r="AW37092" t="str">
        <f t="shared" si="4479"/>
        <v/>
      </c>
      <c r="AX37092">
        <f t="shared" si="4480"/>
        <v>13.224368830755193</v>
      </c>
      <c r="AY37092">
        <f t="shared" si="4478"/>
        <v>1.2149748086390355</v>
      </c>
    </row>
    <row r="37093" spans="45:51" x14ac:dyDescent="0.2">
      <c r="AS37093">
        <v>37087</v>
      </c>
      <c r="AT37093" s="4">
        <f t="shared" si="4475"/>
        <v>104</v>
      </c>
      <c r="AU37093">
        <f t="shared" si="4476"/>
        <v>1.6666666666666667</v>
      </c>
      <c r="AV37093" t="str">
        <f t="shared" si="4477"/>
        <v/>
      </c>
      <c r="AW37093" t="str">
        <f t="shared" si="4479"/>
        <v/>
      </c>
      <c r="AX37093">
        <f t="shared" si="4480"/>
        <v>13.237644759059897</v>
      </c>
      <c r="AY37093">
        <f t="shared" si="4478"/>
        <v>1.2140550774736987</v>
      </c>
    </row>
    <row r="37094" spans="45:51" x14ac:dyDescent="0.2">
      <c r="AS37094">
        <v>37088</v>
      </c>
      <c r="AT37094" s="4">
        <f t="shared" si="4475"/>
        <v>104</v>
      </c>
      <c r="AU37094">
        <f t="shared" si="4476"/>
        <v>1.6666666666666667</v>
      </c>
      <c r="AV37094" t="str">
        <f t="shared" si="4477"/>
        <v/>
      </c>
      <c r="AW37094" t="str">
        <f t="shared" si="4479"/>
        <v/>
      </c>
      <c r="AX37094">
        <f t="shared" si="4480"/>
        <v>13.250920061700031</v>
      </c>
      <c r="AY37094">
        <f t="shared" si="4478"/>
        <v>1.2131367809673848</v>
      </c>
    </row>
    <row r="37095" spans="45:51" x14ac:dyDescent="0.2">
      <c r="AS37095">
        <v>37089</v>
      </c>
      <c r="AT37095" s="4">
        <f t="shared" si="4475"/>
        <v>104</v>
      </c>
      <c r="AU37095">
        <f t="shared" si="4476"/>
        <v>1.6666666666666667</v>
      </c>
      <c r="AV37095" t="str">
        <f t="shared" si="4477"/>
        <v/>
      </c>
      <c r="AW37095" t="str">
        <f t="shared" si="4479"/>
        <v/>
      </c>
      <c r="AX37095">
        <f t="shared" si="4480"/>
        <v>13.264194739651458</v>
      </c>
      <c r="AY37095">
        <f t="shared" si="4478"/>
        <v>1.2122199157015938</v>
      </c>
    </row>
    <row r="37096" spans="45:51" x14ac:dyDescent="0.2">
      <c r="AS37096">
        <v>37090</v>
      </c>
      <c r="AT37096" s="4">
        <f t="shared" si="4475"/>
        <v>104</v>
      </c>
      <c r="AU37096">
        <f t="shared" si="4476"/>
        <v>1.6666666666666667</v>
      </c>
      <c r="AV37096" t="str">
        <f t="shared" si="4477"/>
        <v/>
      </c>
      <c r="AW37096" t="str">
        <f t="shared" si="4479"/>
        <v/>
      </c>
      <c r="AX37096">
        <f t="shared" si="4480"/>
        <v>13.277468793887717</v>
      </c>
      <c r="AY37096">
        <f t="shared" si="4478"/>
        <v>1.2113044782688223</v>
      </c>
    </row>
    <row r="37097" spans="45:51" x14ac:dyDescent="0.2">
      <c r="AS37097">
        <v>37091</v>
      </c>
      <c r="AT37097" s="4">
        <f t="shared" si="4475"/>
        <v>104</v>
      </c>
      <c r="AU37097">
        <f t="shared" si="4476"/>
        <v>1.6666666666666667</v>
      </c>
      <c r="AV37097" t="str">
        <f t="shared" si="4477"/>
        <v/>
      </c>
      <c r="AW37097" t="str">
        <f t="shared" si="4479"/>
        <v/>
      </c>
      <c r="AX37097">
        <f t="shared" si="4480"/>
        <v>13.290742225380029</v>
      </c>
      <c r="AY37097">
        <f t="shared" si="4478"/>
        <v>1.2103904652725184</v>
      </c>
    </row>
    <row r="37098" spans="45:51" x14ac:dyDescent="0.2">
      <c r="AS37098">
        <v>37092</v>
      </c>
      <c r="AT37098" s="4">
        <f t="shared" si="4475"/>
        <v>104</v>
      </c>
      <c r="AU37098">
        <f t="shared" si="4476"/>
        <v>1.6666666666666667</v>
      </c>
      <c r="AV37098" t="str">
        <f t="shared" si="4477"/>
        <v/>
      </c>
      <c r="AW37098" t="str">
        <f t="shared" si="4479"/>
        <v/>
      </c>
      <c r="AX37098">
        <f t="shared" si="4480"/>
        <v>13.304015035097303</v>
      </c>
      <c r="AY37098">
        <f t="shared" si="4478"/>
        <v>1.209477873327037</v>
      </c>
    </row>
    <row r="37099" spans="45:51" x14ac:dyDescent="0.2">
      <c r="AS37099">
        <v>37093</v>
      </c>
      <c r="AT37099" s="4">
        <f t="shared" si="4475"/>
        <v>104</v>
      </c>
      <c r="AU37099">
        <f t="shared" si="4476"/>
        <v>1.6666666666666667</v>
      </c>
      <c r="AV37099" t="str">
        <f t="shared" si="4477"/>
        <v/>
      </c>
      <c r="AW37099" t="str">
        <f t="shared" si="4479"/>
        <v/>
      </c>
      <c r="AX37099">
        <f t="shared" si="4480"/>
        <v>13.317287224006146</v>
      </c>
      <c r="AY37099">
        <f t="shared" si="4478"/>
        <v>1.2085666990575963</v>
      </c>
    </row>
    <row r="37100" spans="45:51" x14ac:dyDescent="0.2">
      <c r="AS37100">
        <v>37094</v>
      </c>
      <c r="AT37100" s="4">
        <f t="shared" si="4475"/>
        <v>104</v>
      </c>
      <c r="AU37100">
        <f t="shared" si="4476"/>
        <v>1.6666666666666667</v>
      </c>
      <c r="AV37100" t="str">
        <f t="shared" si="4477"/>
        <v/>
      </c>
      <c r="AW37100" t="str">
        <f t="shared" si="4479"/>
        <v/>
      </c>
      <c r="AX37100">
        <f t="shared" si="4480"/>
        <v>13.330558793070871</v>
      </c>
      <c r="AY37100">
        <f t="shared" si="4478"/>
        <v>1.207656939100233</v>
      </c>
    </row>
    <row r="37101" spans="45:51" x14ac:dyDescent="0.2">
      <c r="AS37101">
        <v>37095</v>
      </c>
      <c r="AT37101" s="4">
        <f t="shared" si="4475"/>
        <v>104</v>
      </c>
      <c r="AU37101">
        <f t="shared" si="4476"/>
        <v>1.6666666666666667</v>
      </c>
      <c r="AV37101" t="str">
        <f t="shared" si="4477"/>
        <v/>
      </c>
      <c r="AW37101" t="str">
        <f t="shared" si="4479"/>
        <v/>
      </c>
      <c r="AX37101">
        <f t="shared" si="4480"/>
        <v>13.343829743253503</v>
      </c>
      <c r="AY37101">
        <f t="shared" si="4478"/>
        <v>1.2067485901017603</v>
      </c>
    </row>
    <row r="37102" spans="45:51" x14ac:dyDescent="0.2">
      <c r="AS37102">
        <v>37096</v>
      </c>
      <c r="AT37102" s="4">
        <f t="shared" si="4475"/>
        <v>104</v>
      </c>
      <c r="AU37102">
        <f t="shared" si="4476"/>
        <v>1.6666666666666667</v>
      </c>
      <c r="AV37102" t="str">
        <f t="shared" si="4477"/>
        <v/>
      </c>
      <c r="AW37102" t="str">
        <f t="shared" si="4479"/>
        <v/>
      </c>
      <c r="AX37102">
        <f t="shared" si="4480"/>
        <v>13.357100075513785</v>
      </c>
      <c r="AY37102">
        <f t="shared" si="4478"/>
        <v>1.2058416487197219</v>
      </c>
    </row>
    <row r="37103" spans="45:51" x14ac:dyDescent="0.2">
      <c r="AS37103">
        <v>37097</v>
      </c>
      <c r="AT37103" s="4">
        <f t="shared" si="4475"/>
        <v>104</v>
      </c>
      <c r="AU37103">
        <f t="shared" si="4476"/>
        <v>1.6666666666666667</v>
      </c>
      <c r="AV37103" t="str">
        <f t="shared" si="4477"/>
        <v/>
      </c>
      <c r="AW37103" t="str">
        <f t="shared" si="4479"/>
        <v/>
      </c>
      <c r="AX37103">
        <f t="shared" si="4480"/>
        <v>13.370369790809187</v>
      </c>
      <c r="AY37103">
        <f t="shared" si="4478"/>
        <v>1.2049361116223505</v>
      </c>
    </row>
    <row r="37104" spans="45:51" x14ac:dyDescent="0.2">
      <c r="AS37104">
        <v>37098</v>
      </c>
      <c r="AT37104" s="4">
        <f t="shared" si="4475"/>
        <v>104</v>
      </c>
      <c r="AU37104">
        <f t="shared" si="4476"/>
        <v>1.6666666666666667</v>
      </c>
      <c r="AV37104" t="str">
        <f t="shared" si="4477"/>
        <v/>
      </c>
      <c r="AW37104" t="str">
        <f t="shared" si="4479"/>
        <v/>
      </c>
      <c r="AX37104">
        <f t="shared" si="4480"/>
        <v>13.383638890094915</v>
      </c>
      <c r="AY37104">
        <f t="shared" si="4478"/>
        <v>1.2040319754885238</v>
      </c>
    </row>
    <row r="37105" spans="45:51" x14ac:dyDescent="0.2">
      <c r="AS37105">
        <v>37099</v>
      </c>
      <c r="AT37105" s="4">
        <f t="shared" si="4475"/>
        <v>104</v>
      </c>
      <c r="AU37105">
        <f t="shared" si="4476"/>
        <v>1.6666666666666667</v>
      </c>
      <c r="AV37105" t="str">
        <f t="shared" si="4477"/>
        <v/>
      </c>
      <c r="AW37105" t="str">
        <f t="shared" si="4479"/>
        <v/>
      </c>
      <c r="AX37105">
        <f t="shared" si="4480"/>
        <v>13.396907374323913</v>
      </c>
      <c r="AY37105">
        <f t="shared" si="4478"/>
        <v>1.2031292370077225</v>
      </c>
    </row>
    <row r="37106" spans="45:51" x14ac:dyDescent="0.2">
      <c r="AS37106">
        <v>37100</v>
      </c>
      <c r="AT37106" s="4">
        <f t="shared" si="4475"/>
        <v>104</v>
      </c>
      <c r="AU37106">
        <f t="shared" si="4476"/>
        <v>1.6666666666666667</v>
      </c>
      <c r="AV37106" t="str">
        <f t="shared" si="4477"/>
        <v/>
      </c>
      <c r="AW37106" t="str">
        <f t="shared" si="4479"/>
        <v/>
      </c>
      <c r="AX37106">
        <f t="shared" si="4480"/>
        <v>13.410175244446876</v>
      </c>
      <c r="AY37106">
        <f t="shared" si="4478"/>
        <v>1.2022278928799865</v>
      </c>
    </row>
    <row r="37107" spans="45:51" x14ac:dyDescent="0.2">
      <c r="AS37107">
        <v>37101</v>
      </c>
      <c r="AT37107" s="4">
        <f t="shared" si="4475"/>
        <v>104</v>
      </c>
      <c r="AU37107">
        <f t="shared" si="4476"/>
        <v>1.6666666666666667</v>
      </c>
      <c r="AV37107" t="str">
        <f t="shared" si="4477"/>
        <v/>
      </c>
      <c r="AW37107" t="str">
        <f t="shared" si="4479"/>
        <v/>
      </c>
      <c r="AX37107">
        <f t="shared" si="4480"/>
        <v>13.423442501412252</v>
      </c>
      <c r="AY37107">
        <f t="shared" si="4478"/>
        <v>1.2013279398158734</v>
      </c>
    </row>
    <row r="37108" spans="45:51" x14ac:dyDescent="0.2">
      <c r="AS37108">
        <v>37102</v>
      </c>
      <c r="AT37108" s="4">
        <f t="shared" si="4475"/>
        <v>104</v>
      </c>
      <c r="AU37108">
        <f t="shared" si="4476"/>
        <v>1.6666666666666667</v>
      </c>
      <c r="AV37108" t="str">
        <f t="shared" si="4477"/>
        <v/>
      </c>
      <c r="AW37108" t="str">
        <f t="shared" si="4479"/>
        <v/>
      </c>
      <c r="AX37108">
        <f t="shared" si="4480"/>
        <v>13.436709146166253</v>
      </c>
      <c r="AY37108">
        <f t="shared" si="4478"/>
        <v>1.2004293745364152</v>
      </c>
    </row>
    <row r="37109" spans="45:51" x14ac:dyDescent="0.2">
      <c r="AS37109">
        <v>37103</v>
      </c>
      <c r="AT37109" s="4">
        <f t="shared" si="4475"/>
        <v>104</v>
      </c>
      <c r="AU37109">
        <f t="shared" si="4476"/>
        <v>1.6666666666666667</v>
      </c>
      <c r="AV37109" t="str">
        <f t="shared" si="4477"/>
        <v/>
      </c>
      <c r="AW37109" t="str">
        <f t="shared" si="4479"/>
        <v/>
      </c>
      <c r="AX37109">
        <f t="shared" si="4480"/>
        <v>13.449975179652862</v>
      </c>
      <c r="AY37109">
        <f t="shared" si="4478"/>
        <v>1.1995321937730774</v>
      </c>
    </row>
    <row r="37110" spans="45:51" x14ac:dyDescent="0.2">
      <c r="AS37110">
        <v>37104</v>
      </c>
      <c r="AT37110" s="4">
        <f t="shared" si="4475"/>
        <v>104</v>
      </c>
      <c r="AU37110">
        <f t="shared" si="4476"/>
        <v>1.6666666666666667</v>
      </c>
      <c r="AV37110" t="str">
        <f t="shared" si="4477"/>
        <v/>
      </c>
      <c r="AW37110" t="str">
        <f t="shared" si="4479"/>
        <v/>
      </c>
      <c r="AX37110">
        <f t="shared" si="4480"/>
        <v>13.463240602813835</v>
      </c>
      <c r="AY37110">
        <f t="shared" si="4478"/>
        <v>1.1986363942677163</v>
      </c>
    </row>
    <row r="37111" spans="45:51" x14ac:dyDescent="0.2">
      <c r="AS37111">
        <v>37105</v>
      </c>
      <c r="AT37111" s="4">
        <f t="shared" si="4475"/>
        <v>104</v>
      </c>
      <c r="AU37111">
        <f t="shared" si="4476"/>
        <v>1.6666666666666667</v>
      </c>
      <c r="AV37111" t="str">
        <f t="shared" si="4477"/>
        <v/>
      </c>
      <c r="AW37111" t="str">
        <f t="shared" si="4479"/>
        <v/>
      </c>
      <c r="AX37111">
        <f t="shared" si="4480"/>
        <v>13.476505416588717</v>
      </c>
      <c r="AY37111">
        <f t="shared" si="4478"/>
        <v>1.1977419727725376</v>
      </c>
    </row>
    <row r="37112" spans="45:51" x14ac:dyDescent="0.2">
      <c r="AS37112">
        <v>37106</v>
      </c>
      <c r="AT37112" s="4">
        <f t="shared" si="4475"/>
        <v>104</v>
      </c>
      <c r="AU37112">
        <f t="shared" si="4476"/>
        <v>1.6666666666666667</v>
      </c>
      <c r="AV37112" t="str">
        <f t="shared" si="4477"/>
        <v/>
      </c>
      <c r="AW37112" t="str">
        <f t="shared" si="4479"/>
        <v/>
      </c>
      <c r="AX37112">
        <f t="shared" si="4480"/>
        <v>13.489769621914842</v>
      </c>
      <c r="AY37112">
        <f t="shared" si="4478"/>
        <v>1.1968489260500548</v>
      </c>
    </row>
    <row r="37113" spans="45:51" x14ac:dyDescent="0.2">
      <c r="AS37113">
        <v>37107</v>
      </c>
      <c r="AT37113" s="4">
        <f t="shared" si="4475"/>
        <v>104</v>
      </c>
      <c r="AU37113">
        <f t="shared" si="4476"/>
        <v>1.6666666666666667</v>
      </c>
      <c r="AV37113" t="str">
        <f t="shared" si="4477"/>
        <v/>
      </c>
      <c r="AW37113" t="str">
        <f t="shared" si="4479"/>
        <v/>
      </c>
      <c r="AX37113">
        <f t="shared" si="4480"/>
        <v>13.503033219727341</v>
      </c>
      <c r="AY37113">
        <f t="shared" si="4478"/>
        <v>1.1959572508730485</v>
      </c>
    </row>
    <row r="37114" spans="45:51" x14ac:dyDescent="0.2">
      <c r="AS37114">
        <v>37108</v>
      </c>
      <c r="AT37114" s="4">
        <f t="shared" si="4475"/>
        <v>104</v>
      </c>
      <c r="AU37114">
        <f t="shared" si="4476"/>
        <v>1.6666666666666667</v>
      </c>
      <c r="AV37114" t="str">
        <f t="shared" si="4477"/>
        <v/>
      </c>
      <c r="AW37114" t="str">
        <f t="shared" si="4479"/>
        <v/>
      </c>
      <c r="AX37114">
        <f t="shared" si="4480"/>
        <v>13.516296210959149</v>
      </c>
      <c r="AY37114">
        <f t="shared" si="4478"/>
        <v>1.1950669440245247</v>
      </c>
    </row>
    <row r="37115" spans="45:51" x14ac:dyDescent="0.2">
      <c r="AS37115">
        <v>37109</v>
      </c>
      <c r="AT37115" s="4">
        <f t="shared" si="4475"/>
        <v>104</v>
      </c>
      <c r="AU37115">
        <f t="shared" si="4476"/>
        <v>1.6666666666666667</v>
      </c>
      <c r="AV37115" t="str">
        <f t="shared" si="4477"/>
        <v/>
      </c>
      <c r="AW37115" t="str">
        <f t="shared" si="4479"/>
        <v/>
      </c>
      <c r="AX37115">
        <f t="shared" si="4480"/>
        <v>13.529558596541017</v>
      </c>
      <c r="AY37115">
        <f t="shared" si="4478"/>
        <v>1.1941780022976738</v>
      </c>
    </row>
    <row r="37116" spans="45:51" x14ac:dyDescent="0.2">
      <c r="AS37116">
        <v>37110</v>
      </c>
      <c r="AT37116" s="4">
        <f t="shared" si="4475"/>
        <v>104</v>
      </c>
      <c r="AU37116">
        <f t="shared" si="4476"/>
        <v>1.6666666666666667</v>
      </c>
      <c r="AV37116" t="str">
        <f t="shared" si="4477"/>
        <v/>
      </c>
      <c r="AW37116" t="str">
        <f t="shared" si="4479"/>
        <v/>
      </c>
      <c r="AX37116">
        <f t="shared" si="4480"/>
        <v>13.542820377401513</v>
      </c>
      <c r="AY37116">
        <f t="shared" si="4478"/>
        <v>1.1932904224958307</v>
      </c>
    </row>
    <row r="37117" spans="45:51" x14ac:dyDescent="0.2">
      <c r="AS37117">
        <v>37111</v>
      </c>
      <c r="AT37117" s="4">
        <f t="shared" si="4475"/>
        <v>104</v>
      </c>
      <c r="AU37117">
        <f t="shared" si="4476"/>
        <v>1.6666666666666667</v>
      </c>
      <c r="AV37117" t="str">
        <f t="shared" si="4477"/>
        <v/>
      </c>
      <c r="AW37117" t="str">
        <f t="shared" si="4479"/>
        <v/>
      </c>
      <c r="AX37117">
        <f t="shared" si="4480"/>
        <v>13.556081554467031</v>
      </c>
      <c r="AY37117">
        <f t="shared" si="4478"/>
        <v>1.1924042014324336</v>
      </c>
    </row>
    <row r="37118" spans="45:51" x14ac:dyDescent="0.2">
      <c r="AS37118">
        <v>37112</v>
      </c>
      <c r="AT37118" s="4">
        <f t="shared" si="4475"/>
        <v>104</v>
      </c>
      <c r="AU37118">
        <f t="shared" si="4476"/>
        <v>1.6666666666666667</v>
      </c>
      <c r="AV37118" t="str">
        <f t="shared" si="4477"/>
        <v/>
      </c>
      <c r="AW37118" t="str">
        <f t="shared" si="4479"/>
        <v/>
      </c>
      <c r="AX37118">
        <f t="shared" si="4480"/>
        <v>13.569342128661795</v>
      </c>
      <c r="AY37118">
        <f t="shared" si="4478"/>
        <v>1.1915193359309846</v>
      </c>
    </row>
    <row r="37119" spans="45:51" x14ac:dyDescent="0.2">
      <c r="AS37119">
        <v>37113</v>
      </c>
      <c r="AT37119" s="4">
        <f t="shared" si="4475"/>
        <v>104</v>
      </c>
      <c r="AU37119">
        <f t="shared" si="4476"/>
        <v>1.6666666666666667</v>
      </c>
      <c r="AV37119" t="str">
        <f t="shared" si="4477"/>
        <v/>
      </c>
      <c r="AW37119" t="str">
        <f t="shared" si="4479"/>
        <v/>
      </c>
      <c r="AX37119">
        <f t="shared" si="4480"/>
        <v>13.58260210090787</v>
      </c>
      <c r="AY37119">
        <f t="shared" si="4478"/>
        <v>1.1906358228250085</v>
      </c>
    </row>
    <row r="37120" spans="45:51" x14ac:dyDescent="0.2">
      <c r="AS37120">
        <v>37114</v>
      </c>
      <c r="AT37120" s="4">
        <f t="shared" si="4475"/>
        <v>104</v>
      </c>
      <c r="AU37120">
        <f t="shared" si="4476"/>
        <v>1.6666666666666667</v>
      </c>
      <c r="AV37120" t="str">
        <f t="shared" si="4477"/>
        <v/>
      </c>
      <c r="AW37120" t="str">
        <f t="shared" si="4479"/>
        <v/>
      </c>
      <c r="AX37120">
        <f t="shared" si="4480"/>
        <v>13.59586147212517</v>
      </c>
      <c r="AY37120">
        <f t="shared" si="4478"/>
        <v>1.1897536589580138</v>
      </c>
    </row>
    <row r="37121" spans="45:51" x14ac:dyDescent="0.2">
      <c r="AS37121">
        <v>37115</v>
      </c>
      <c r="AT37121" s="4">
        <f t="shared" si="4475"/>
        <v>104</v>
      </c>
      <c r="AU37121">
        <f t="shared" si="4476"/>
        <v>1.6666666666666667</v>
      </c>
      <c r="AV37121" t="str">
        <f t="shared" si="4477"/>
        <v/>
      </c>
      <c r="AW37121" t="str">
        <f t="shared" si="4479"/>
        <v/>
      </c>
      <c r="AX37121">
        <f t="shared" si="4480"/>
        <v>13.609120243231459</v>
      </c>
      <c r="AY37121">
        <f t="shared" si="4478"/>
        <v>1.1888728411834524</v>
      </c>
    </row>
    <row r="37122" spans="45:51" x14ac:dyDescent="0.2">
      <c r="AS37122">
        <v>37116</v>
      </c>
      <c r="AT37122" s="4">
        <f t="shared" si="4475"/>
        <v>104</v>
      </c>
      <c r="AU37122">
        <f t="shared" si="4476"/>
        <v>1.6666666666666667</v>
      </c>
      <c r="AV37122" t="str">
        <f t="shared" si="4477"/>
        <v/>
      </c>
      <c r="AW37122" t="str">
        <f t="shared" si="4479"/>
        <v/>
      </c>
      <c r="AX37122">
        <f t="shared" si="4480"/>
        <v>13.622378415142361</v>
      </c>
      <c r="AY37122">
        <f t="shared" si="4478"/>
        <v>1.1879933663646809</v>
      </c>
    </row>
    <row r="37123" spans="45:51" x14ac:dyDescent="0.2">
      <c r="AS37123">
        <v>37117</v>
      </c>
      <c r="AT37123" s="4">
        <f t="shared" si="4475"/>
        <v>104</v>
      </c>
      <c r="AU37123">
        <f t="shared" si="4476"/>
        <v>1.6666666666666667</v>
      </c>
      <c r="AV37123" t="str">
        <f t="shared" si="4477"/>
        <v/>
      </c>
      <c r="AW37123" t="str">
        <f t="shared" si="4479"/>
        <v/>
      </c>
      <c r="AX37123">
        <f t="shared" si="4480"/>
        <v>13.635635988771368</v>
      </c>
      <c r="AY37123">
        <f t="shared" si="4478"/>
        <v>1.1871152313749203</v>
      </c>
    </row>
    <row r="37124" spans="45:51" x14ac:dyDescent="0.2">
      <c r="AS37124">
        <v>37118</v>
      </c>
      <c r="AT37124" s="4">
        <f t="shared" si="4475"/>
        <v>104</v>
      </c>
      <c r="AU37124">
        <f t="shared" si="4476"/>
        <v>1.6666666666666667</v>
      </c>
      <c r="AV37124" t="str">
        <f t="shared" si="4477"/>
        <v/>
      </c>
      <c r="AW37124" t="str">
        <f t="shared" si="4479"/>
        <v/>
      </c>
      <c r="AX37124">
        <f t="shared" si="4480"/>
        <v>13.648892965029846</v>
      </c>
      <c r="AY37124">
        <f t="shared" si="4478"/>
        <v>1.1862384330972171</v>
      </c>
    </row>
    <row r="37125" spans="45:51" x14ac:dyDescent="0.2">
      <c r="AS37125">
        <v>37119</v>
      </c>
      <c r="AT37125" s="4">
        <f t="shared" si="4475"/>
        <v>104</v>
      </c>
      <c r="AU37125">
        <f t="shared" si="4476"/>
        <v>1.6666666666666667</v>
      </c>
      <c r="AV37125" t="str">
        <f t="shared" si="4477"/>
        <v/>
      </c>
      <c r="AW37125" t="str">
        <f t="shared" si="4479"/>
        <v/>
      </c>
      <c r="AX37125">
        <f t="shared" si="4480"/>
        <v>13.662149344827041</v>
      </c>
      <c r="AY37125">
        <f t="shared" si="4478"/>
        <v>1.1853629684244054</v>
      </c>
    </row>
    <row r="37126" spans="45:51" x14ac:dyDescent="0.2">
      <c r="AS37126">
        <v>37120</v>
      </c>
      <c r="AT37126" s="4">
        <f t="shared" ref="AT37126:AT37189" si="4481">ROUNDDOWN(AS37126/(C$17*60),0) +1</f>
        <v>104</v>
      </c>
      <c r="AU37126">
        <f t="shared" ref="AU37126:AU37189" si="4482">IF(AND(AS37126-(AT37126-1)*60*C$17&gt;=0,AS37126+1-(AT37126-1)*60*C$17&lt;=C$16*60),C$10/(C$16*60),0)</f>
        <v>1.6666666666666667</v>
      </c>
      <c r="AV37126" t="str">
        <f t="shared" ref="AV37126:AV37189" si="4483">IF(MOD(AS37126,(C$17*60))=0,1,"")</f>
        <v/>
      </c>
      <c r="AW37126" t="str">
        <f t="shared" si="4479"/>
        <v/>
      </c>
      <c r="AX37126">
        <f t="shared" si="4480"/>
        <v>13.67540512907008</v>
      </c>
      <c r="AY37126">
        <f t="shared" ref="AY37126:AY37189" si="4484">C$32/(C$22+AX37126)</f>
        <v>1.1844888342590667</v>
      </c>
    </row>
    <row r="37127" spans="45:51" x14ac:dyDescent="0.2">
      <c r="AS37127">
        <v>37121</v>
      </c>
      <c r="AT37127" s="4">
        <f t="shared" si="4481"/>
        <v>104</v>
      </c>
      <c r="AU37127">
        <f t="shared" si="4482"/>
        <v>1.6666666666666667</v>
      </c>
      <c r="AV37127" t="str">
        <f t="shared" si="4483"/>
        <v/>
      </c>
      <c r="AW37127" t="str">
        <f t="shared" ref="AW37127:AW37190" si="4485">IF(AV37127&lt;&gt;"",AS37127/60,"")</f>
        <v/>
      </c>
      <c r="AX37127">
        <f t="shared" ref="AX37127:AX37190" si="4486">(AU37127/C$29)+AX37126*EXP(-(AY37126/C$29)*(AS37127-AS37126)/60)</f>
        <v>13.688660318663992</v>
      </c>
      <c r="AY37127">
        <f t="shared" si="4484"/>
        <v>1.1836160275134924</v>
      </c>
    </row>
    <row r="37128" spans="45:51" x14ac:dyDescent="0.2">
      <c r="AS37128">
        <v>37122</v>
      </c>
      <c r="AT37128" s="4">
        <f t="shared" si="4481"/>
        <v>104</v>
      </c>
      <c r="AU37128">
        <f t="shared" si="4482"/>
        <v>1.6666666666666667</v>
      </c>
      <c r="AV37128" t="str">
        <f t="shared" si="4483"/>
        <v/>
      </c>
      <c r="AW37128" t="str">
        <f t="shared" si="4485"/>
        <v/>
      </c>
      <c r="AX37128">
        <f t="shared" si="4486"/>
        <v>13.701914914511699</v>
      </c>
      <c r="AY37128">
        <f t="shared" si="4484"/>
        <v>1.1827445451096448</v>
      </c>
    </row>
    <row r="37129" spans="45:51" x14ac:dyDescent="0.2">
      <c r="AS37129">
        <v>37123</v>
      </c>
      <c r="AT37129" s="4">
        <f t="shared" si="4481"/>
        <v>104</v>
      </c>
      <c r="AU37129">
        <f t="shared" si="4482"/>
        <v>1.6666666666666667</v>
      </c>
      <c r="AV37129" t="str">
        <f t="shared" si="4483"/>
        <v/>
      </c>
      <c r="AW37129" t="str">
        <f t="shared" si="4485"/>
        <v/>
      </c>
      <c r="AX37129">
        <f t="shared" si="4486"/>
        <v>13.715168917514033</v>
      </c>
      <c r="AY37129">
        <f t="shared" si="4484"/>
        <v>1.181874383979119</v>
      </c>
    </row>
    <row r="37130" spans="45:51" x14ac:dyDescent="0.2">
      <c r="AS37130">
        <v>37124</v>
      </c>
      <c r="AT37130" s="4">
        <f t="shared" si="4481"/>
        <v>104</v>
      </c>
      <c r="AU37130">
        <f t="shared" si="4482"/>
        <v>1.6666666666666667</v>
      </c>
      <c r="AV37130" t="str">
        <f t="shared" si="4483"/>
        <v/>
      </c>
      <c r="AW37130" t="str">
        <f t="shared" si="4485"/>
        <v/>
      </c>
      <c r="AX37130">
        <f t="shared" si="4486"/>
        <v>13.728422328569739</v>
      </c>
      <c r="AY37130">
        <f t="shared" si="4484"/>
        <v>1.1810055410631051</v>
      </c>
    </row>
    <row r="37131" spans="45:51" x14ac:dyDescent="0.2">
      <c r="AS37131">
        <v>37125</v>
      </c>
      <c r="AT37131" s="4">
        <f t="shared" si="4481"/>
        <v>104</v>
      </c>
      <c r="AU37131">
        <f t="shared" si="4482"/>
        <v>1.6666666666666667</v>
      </c>
      <c r="AV37131" t="str">
        <f t="shared" si="4483"/>
        <v/>
      </c>
      <c r="AW37131" t="str">
        <f t="shared" si="4485"/>
        <v/>
      </c>
      <c r="AX37131">
        <f t="shared" si="4486"/>
        <v>13.74167514857548</v>
      </c>
      <c r="AY37131">
        <f t="shared" si="4484"/>
        <v>1.1801380133123502</v>
      </c>
    </row>
    <row r="37132" spans="45:51" x14ac:dyDescent="0.2">
      <c r="AS37132">
        <v>37126</v>
      </c>
      <c r="AT37132" s="4">
        <f t="shared" si="4481"/>
        <v>104</v>
      </c>
      <c r="AU37132">
        <f t="shared" si="4482"/>
        <v>1.6666666666666667</v>
      </c>
      <c r="AV37132" t="str">
        <f t="shared" si="4483"/>
        <v/>
      </c>
      <c r="AW37132" t="str">
        <f t="shared" si="4485"/>
        <v/>
      </c>
      <c r="AX37132">
        <f t="shared" si="4486"/>
        <v>13.754927378425847</v>
      </c>
      <c r="AY37132">
        <f t="shared" si="4484"/>
        <v>1.179271797687121</v>
      </c>
    </row>
    <row r="37133" spans="45:51" x14ac:dyDescent="0.2">
      <c r="AS37133">
        <v>37127</v>
      </c>
      <c r="AT37133" s="4">
        <f t="shared" si="4481"/>
        <v>104</v>
      </c>
      <c r="AU37133">
        <f t="shared" si="4482"/>
        <v>1.6666666666666667</v>
      </c>
      <c r="AV37133" t="str">
        <f t="shared" si="4483"/>
        <v/>
      </c>
      <c r="AW37133" t="str">
        <f t="shared" si="4485"/>
        <v/>
      </c>
      <c r="AX37133">
        <f t="shared" si="4486"/>
        <v>13.768179019013361</v>
      </c>
      <c r="AY37133">
        <f t="shared" si="4484"/>
        <v>1.1784068911571661</v>
      </c>
    </row>
    <row r="37134" spans="45:51" x14ac:dyDescent="0.2">
      <c r="AS37134">
        <v>37128</v>
      </c>
      <c r="AT37134" s="4">
        <f t="shared" si="4481"/>
        <v>104</v>
      </c>
      <c r="AU37134">
        <f t="shared" si="4482"/>
        <v>1.6666666666666667</v>
      </c>
      <c r="AV37134" t="str">
        <f t="shared" si="4483"/>
        <v/>
      </c>
      <c r="AW37134" t="str">
        <f t="shared" si="4485"/>
        <v/>
      </c>
      <c r="AX37134">
        <f t="shared" si="4486"/>
        <v>13.781430071228485</v>
      </c>
      <c r="AY37134">
        <f t="shared" si="4484"/>
        <v>1.1775432907016781</v>
      </c>
    </row>
    <row r="37135" spans="45:51" x14ac:dyDescent="0.2">
      <c r="AS37135">
        <v>37129</v>
      </c>
      <c r="AT37135" s="4">
        <f t="shared" si="4481"/>
        <v>104</v>
      </c>
      <c r="AU37135">
        <f t="shared" si="4482"/>
        <v>1.6666666666666667</v>
      </c>
      <c r="AV37135" t="str">
        <f t="shared" si="4483"/>
        <v/>
      </c>
      <c r="AW37135" t="str">
        <f t="shared" si="4485"/>
        <v/>
      </c>
      <c r="AX37135">
        <f t="shared" si="4486"/>
        <v>13.794680535959623</v>
      </c>
      <c r="AY37135">
        <f t="shared" si="4484"/>
        <v>1.1766809933092581</v>
      </c>
    </row>
    <row r="37136" spans="45:51" x14ac:dyDescent="0.2">
      <c r="AS37136">
        <v>37130</v>
      </c>
      <c r="AT37136" s="4">
        <f t="shared" si="4481"/>
        <v>104</v>
      </c>
      <c r="AU37136">
        <f t="shared" si="4482"/>
        <v>1.6666666666666667</v>
      </c>
      <c r="AV37136" t="str">
        <f t="shared" si="4483"/>
        <v/>
      </c>
      <c r="AW37136" t="str">
        <f t="shared" si="4485"/>
        <v/>
      </c>
      <c r="AX37136">
        <f t="shared" si="4486"/>
        <v>13.807930414093136</v>
      </c>
      <c r="AY37136">
        <f t="shared" si="4484"/>
        <v>1.175819995977877</v>
      </c>
    </row>
    <row r="37137" spans="45:51" x14ac:dyDescent="0.2">
      <c r="AS37137">
        <v>37131</v>
      </c>
      <c r="AT37137" s="4">
        <f t="shared" si="4481"/>
        <v>104</v>
      </c>
      <c r="AU37137">
        <f t="shared" si="4482"/>
        <v>1.6666666666666667</v>
      </c>
      <c r="AV37137" t="str">
        <f t="shared" si="4483"/>
        <v/>
      </c>
      <c r="AW37137" t="str">
        <f t="shared" si="4485"/>
        <v/>
      </c>
      <c r="AX37137">
        <f t="shared" si="4486"/>
        <v>13.821179706513337</v>
      </c>
      <c r="AY37137">
        <f t="shared" si="4484"/>
        <v>1.17496029571484</v>
      </c>
    </row>
    <row r="37138" spans="45:51" x14ac:dyDescent="0.2">
      <c r="AS37138">
        <v>37132</v>
      </c>
      <c r="AT37138" s="4">
        <f t="shared" si="4481"/>
        <v>104</v>
      </c>
      <c r="AU37138">
        <f t="shared" si="4482"/>
        <v>1.6666666666666667</v>
      </c>
      <c r="AV37138" t="str">
        <f t="shared" si="4483"/>
        <v/>
      </c>
      <c r="AW37138" t="str">
        <f t="shared" si="4485"/>
        <v/>
      </c>
      <c r="AX37138">
        <f t="shared" si="4486"/>
        <v>13.834428414102511</v>
      </c>
      <c r="AY37138">
        <f t="shared" si="4484"/>
        <v>1.174101889536749</v>
      </c>
    </row>
    <row r="37139" spans="45:51" x14ac:dyDescent="0.2">
      <c r="AS37139">
        <v>37133</v>
      </c>
      <c r="AT37139" s="4">
        <f t="shared" si="4481"/>
        <v>104</v>
      </c>
      <c r="AU37139">
        <f t="shared" si="4482"/>
        <v>1.6666666666666667</v>
      </c>
      <c r="AV37139" t="str">
        <f t="shared" si="4483"/>
        <v/>
      </c>
      <c r="AW37139" t="str">
        <f t="shared" si="4485"/>
        <v/>
      </c>
      <c r="AX37139">
        <f t="shared" si="4486"/>
        <v>13.847676537740908</v>
      </c>
      <c r="AY37139">
        <f t="shared" si="4484"/>
        <v>1.173244774469467</v>
      </c>
    </row>
    <row r="37140" spans="45:51" x14ac:dyDescent="0.2">
      <c r="AS37140">
        <v>37134</v>
      </c>
      <c r="AT37140" s="4">
        <f t="shared" si="4481"/>
        <v>104</v>
      </c>
      <c r="AU37140">
        <f t="shared" si="4482"/>
        <v>1.6666666666666667</v>
      </c>
      <c r="AV37140" t="str">
        <f t="shared" si="4483"/>
        <v/>
      </c>
      <c r="AW37140" t="str">
        <f t="shared" si="4485"/>
        <v/>
      </c>
      <c r="AX37140">
        <f t="shared" si="4486"/>
        <v>13.860924078306756</v>
      </c>
      <c r="AY37140">
        <f t="shared" si="4484"/>
        <v>1.1723889475480813</v>
      </c>
    </row>
    <row r="37141" spans="45:51" x14ac:dyDescent="0.2">
      <c r="AS37141">
        <v>37135</v>
      </c>
      <c r="AT37141" s="4">
        <f t="shared" si="4481"/>
        <v>104</v>
      </c>
      <c r="AU37141">
        <f t="shared" si="4482"/>
        <v>1.6666666666666667</v>
      </c>
      <c r="AV37141" t="str">
        <f t="shared" si="4483"/>
        <v/>
      </c>
      <c r="AW37141" t="str">
        <f t="shared" si="4485"/>
        <v/>
      </c>
      <c r="AX37141">
        <f t="shared" si="4486"/>
        <v>13.874171036676268</v>
      </c>
      <c r="AY37141">
        <f t="shared" si="4484"/>
        <v>1.1715344058168684</v>
      </c>
    </row>
    <row r="37142" spans="45:51" x14ac:dyDescent="0.2">
      <c r="AS37142">
        <v>37136</v>
      </c>
      <c r="AT37142" s="4">
        <f t="shared" si="4481"/>
        <v>104</v>
      </c>
      <c r="AU37142">
        <f t="shared" si="4482"/>
        <v>1.6666666666666667</v>
      </c>
      <c r="AV37142" t="str">
        <f t="shared" si="4483"/>
        <v/>
      </c>
      <c r="AW37142" t="str">
        <f t="shared" si="4485"/>
        <v/>
      </c>
      <c r="AX37142">
        <f t="shared" si="4486"/>
        <v>13.887417413723647</v>
      </c>
      <c r="AY37142">
        <f t="shared" si="4484"/>
        <v>1.1706811463292557</v>
      </c>
    </row>
    <row r="37143" spans="45:51" x14ac:dyDescent="0.2">
      <c r="AS37143">
        <v>37137</v>
      </c>
      <c r="AT37143" s="4">
        <f t="shared" si="4481"/>
        <v>104</v>
      </c>
      <c r="AU37143">
        <f t="shared" si="4482"/>
        <v>1.6666666666666667</v>
      </c>
      <c r="AV37143" t="str">
        <f t="shared" si="4483"/>
        <v/>
      </c>
      <c r="AW37143" t="str">
        <f t="shared" si="4485"/>
        <v/>
      </c>
      <c r="AX37143">
        <f t="shared" si="4486"/>
        <v>13.900663210321092</v>
      </c>
      <c r="AY37143">
        <f t="shared" si="4484"/>
        <v>1.1698291661477893</v>
      </c>
    </row>
    <row r="37144" spans="45:51" x14ac:dyDescent="0.2">
      <c r="AS37144">
        <v>37138</v>
      </c>
      <c r="AT37144" s="4">
        <f t="shared" si="4481"/>
        <v>104</v>
      </c>
      <c r="AU37144">
        <f t="shared" si="4482"/>
        <v>1.6666666666666667</v>
      </c>
      <c r="AV37144" t="str">
        <f t="shared" si="4483"/>
        <v/>
      </c>
      <c r="AW37144" t="str">
        <f t="shared" si="4485"/>
        <v/>
      </c>
      <c r="AX37144">
        <f t="shared" si="4486"/>
        <v>13.913908427338802</v>
      </c>
      <c r="AY37144">
        <f t="shared" si="4484"/>
        <v>1.1689784623440951</v>
      </c>
    </row>
    <row r="37145" spans="45:51" x14ac:dyDescent="0.2">
      <c r="AS37145">
        <v>37139</v>
      </c>
      <c r="AT37145" s="4">
        <f t="shared" si="4481"/>
        <v>104</v>
      </c>
      <c r="AU37145">
        <f t="shared" si="4482"/>
        <v>1.6666666666666667</v>
      </c>
      <c r="AV37145" t="str">
        <f t="shared" si="4483"/>
        <v/>
      </c>
      <c r="AW37145" t="str">
        <f t="shared" si="4485"/>
        <v/>
      </c>
      <c r="AX37145">
        <f t="shared" si="4486"/>
        <v>13.927153065644985</v>
      </c>
      <c r="AY37145">
        <f t="shared" si="4484"/>
        <v>1.1681290319988458</v>
      </c>
    </row>
    <row r="37146" spans="45:51" x14ac:dyDescent="0.2">
      <c r="AS37146">
        <v>37140</v>
      </c>
      <c r="AT37146" s="4">
        <f t="shared" si="4481"/>
        <v>104</v>
      </c>
      <c r="AU37146">
        <f t="shared" si="4482"/>
        <v>0</v>
      </c>
      <c r="AV37146" t="str">
        <f t="shared" si="4483"/>
        <v/>
      </c>
      <c r="AW37146" t="str">
        <f t="shared" si="4485"/>
        <v/>
      </c>
      <c r="AX37146">
        <f t="shared" si="4486"/>
        <v>13.924580072474981</v>
      </c>
      <c r="AY37146">
        <f t="shared" si="4484"/>
        <v>1.1682939514652511</v>
      </c>
    </row>
    <row r="37147" spans="45:51" x14ac:dyDescent="0.2">
      <c r="AS37147">
        <v>37141</v>
      </c>
      <c r="AT37147" s="4">
        <f t="shared" si="4481"/>
        <v>104</v>
      </c>
      <c r="AU37147">
        <f t="shared" si="4482"/>
        <v>0</v>
      </c>
      <c r="AV37147" t="str">
        <f t="shared" si="4483"/>
        <v/>
      </c>
      <c r="AW37147" t="str">
        <f t="shared" si="4485"/>
        <v/>
      </c>
      <c r="AX37147">
        <f t="shared" si="4486"/>
        <v>13.922007191495394</v>
      </c>
      <c r="AY37147">
        <f t="shared" si="4484"/>
        <v>1.1684589103117</v>
      </c>
    </row>
    <row r="37148" spans="45:51" x14ac:dyDescent="0.2">
      <c r="AS37148">
        <v>37142</v>
      </c>
      <c r="AT37148" s="4">
        <f t="shared" si="4481"/>
        <v>104</v>
      </c>
      <c r="AU37148">
        <f t="shared" si="4482"/>
        <v>0</v>
      </c>
      <c r="AV37148" t="str">
        <f t="shared" si="4483"/>
        <v/>
      </c>
      <c r="AW37148" t="str">
        <f t="shared" si="4485"/>
        <v/>
      </c>
      <c r="AX37148">
        <f t="shared" si="4486"/>
        <v>13.91943442273301</v>
      </c>
      <c r="AY37148">
        <f t="shared" si="4484"/>
        <v>1.16862390855011</v>
      </c>
    </row>
    <row r="37149" spans="45:51" x14ac:dyDescent="0.2">
      <c r="AS37149">
        <v>37143</v>
      </c>
      <c r="AT37149" s="4">
        <f t="shared" si="4481"/>
        <v>104</v>
      </c>
      <c r="AU37149">
        <f t="shared" si="4482"/>
        <v>0</v>
      </c>
      <c r="AV37149" t="str">
        <f t="shared" si="4483"/>
        <v/>
      </c>
      <c r="AW37149" t="str">
        <f t="shared" si="4485"/>
        <v/>
      </c>
      <c r="AX37149">
        <f t="shared" si="4486"/>
        <v>13.916861766214623</v>
      </c>
      <c r="AY37149">
        <f t="shared" si="4484"/>
        <v>1.168788946192403</v>
      </c>
    </row>
    <row r="37150" spans="45:51" x14ac:dyDescent="0.2">
      <c r="AS37150">
        <v>37144</v>
      </c>
      <c r="AT37150" s="4">
        <f t="shared" si="4481"/>
        <v>104</v>
      </c>
      <c r="AU37150">
        <f t="shared" si="4482"/>
        <v>0</v>
      </c>
      <c r="AV37150" t="str">
        <f t="shared" si="4483"/>
        <v/>
      </c>
      <c r="AW37150" t="str">
        <f t="shared" si="4485"/>
        <v/>
      </c>
      <c r="AX37150">
        <f t="shared" si="4486"/>
        <v>13.914289221967037</v>
      </c>
      <c r="AY37150">
        <f t="shared" si="4484"/>
        <v>1.1689540232505045</v>
      </c>
    </row>
    <row r="37151" spans="45:51" x14ac:dyDescent="0.2">
      <c r="AS37151">
        <v>37145</v>
      </c>
      <c r="AT37151" s="4">
        <f t="shared" si="4481"/>
        <v>104</v>
      </c>
      <c r="AU37151">
        <f t="shared" si="4482"/>
        <v>0</v>
      </c>
      <c r="AV37151" t="str">
        <f t="shared" si="4483"/>
        <v/>
      </c>
      <c r="AW37151" t="str">
        <f t="shared" si="4485"/>
        <v/>
      </c>
      <c r="AX37151">
        <f t="shared" si="4486"/>
        <v>13.91171679001706</v>
      </c>
      <c r="AY37151">
        <f t="shared" si="4484"/>
        <v>1.1691191397363434</v>
      </c>
    </row>
    <row r="37152" spans="45:51" x14ac:dyDescent="0.2">
      <c r="AS37152">
        <v>37146</v>
      </c>
      <c r="AT37152" s="4">
        <f t="shared" si="4481"/>
        <v>104</v>
      </c>
      <c r="AU37152">
        <f t="shared" si="4482"/>
        <v>0</v>
      </c>
      <c r="AV37152" t="str">
        <f t="shared" si="4483"/>
        <v/>
      </c>
      <c r="AW37152" t="str">
        <f t="shared" si="4485"/>
        <v/>
      </c>
      <c r="AX37152">
        <f t="shared" si="4486"/>
        <v>13.909144470391512</v>
      </c>
      <c r="AY37152">
        <f t="shared" si="4484"/>
        <v>1.1692842956618532</v>
      </c>
    </row>
    <row r="37153" spans="45:51" x14ac:dyDescent="0.2">
      <c r="AS37153">
        <v>37147</v>
      </c>
      <c r="AT37153" s="4">
        <f t="shared" si="4481"/>
        <v>104</v>
      </c>
      <c r="AU37153">
        <f t="shared" si="4482"/>
        <v>0</v>
      </c>
      <c r="AV37153" t="str">
        <f t="shared" si="4483"/>
        <v/>
      </c>
      <c r="AW37153" t="str">
        <f t="shared" si="4485"/>
        <v/>
      </c>
      <c r="AX37153">
        <f t="shared" si="4486"/>
        <v>13.906572263117219</v>
      </c>
      <c r="AY37153">
        <f t="shared" si="4484"/>
        <v>1.1694494910389703</v>
      </c>
    </row>
    <row r="37154" spans="45:51" x14ac:dyDescent="0.2">
      <c r="AS37154">
        <v>37148</v>
      </c>
      <c r="AT37154" s="4">
        <f t="shared" si="4481"/>
        <v>104</v>
      </c>
      <c r="AU37154">
        <f t="shared" si="4482"/>
        <v>0</v>
      </c>
      <c r="AV37154" t="str">
        <f t="shared" si="4483"/>
        <v/>
      </c>
      <c r="AW37154" t="str">
        <f t="shared" si="4485"/>
        <v/>
      </c>
      <c r="AX37154">
        <f t="shared" si="4486"/>
        <v>13.904000168221019</v>
      </c>
      <c r="AY37154">
        <f t="shared" si="4484"/>
        <v>1.1696147258796357</v>
      </c>
    </row>
    <row r="37155" spans="45:51" x14ac:dyDescent="0.2">
      <c r="AS37155">
        <v>37149</v>
      </c>
      <c r="AT37155" s="4">
        <f t="shared" si="4481"/>
        <v>104</v>
      </c>
      <c r="AU37155">
        <f t="shared" si="4482"/>
        <v>0</v>
      </c>
      <c r="AV37155" t="str">
        <f t="shared" si="4483"/>
        <v/>
      </c>
      <c r="AW37155" t="str">
        <f t="shared" si="4485"/>
        <v/>
      </c>
      <c r="AX37155">
        <f t="shared" si="4486"/>
        <v>13.901428185729753</v>
      </c>
      <c r="AY37155">
        <f t="shared" si="4484"/>
        <v>1.1697800001957932</v>
      </c>
    </row>
    <row r="37156" spans="45:51" x14ac:dyDescent="0.2">
      <c r="AS37156">
        <v>37150</v>
      </c>
      <c r="AT37156" s="4">
        <f t="shared" si="4481"/>
        <v>104</v>
      </c>
      <c r="AU37156">
        <f t="shared" si="4482"/>
        <v>0</v>
      </c>
      <c r="AV37156" t="str">
        <f t="shared" si="4483"/>
        <v/>
      </c>
      <c r="AW37156" t="str">
        <f t="shared" si="4485"/>
        <v/>
      </c>
      <c r="AX37156">
        <f t="shared" si="4486"/>
        <v>13.898856315670271</v>
      </c>
      <c r="AY37156">
        <f t="shared" si="4484"/>
        <v>1.1699453139993918</v>
      </c>
    </row>
    <row r="37157" spans="45:51" x14ac:dyDescent="0.2">
      <c r="AS37157">
        <v>37151</v>
      </c>
      <c r="AT37157" s="4">
        <f t="shared" si="4481"/>
        <v>104</v>
      </c>
      <c r="AU37157">
        <f t="shared" si="4482"/>
        <v>0</v>
      </c>
      <c r="AV37157" t="str">
        <f t="shared" si="4483"/>
        <v/>
      </c>
      <c r="AW37157" t="str">
        <f t="shared" si="4485"/>
        <v/>
      </c>
      <c r="AX37157">
        <f t="shared" si="4486"/>
        <v>13.896284558069434</v>
      </c>
      <c r="AY37157">
        <f t="shared" si="4484"/>
        <v>1.1701106673023829</v>
      </c>
    </row>
    <row r="37158" spans="45:51" x14ac:dyDescent="0.2">
      <c r="AS37158">
        <v>37152</v>
      </c>
      <c r="AT37158" s="4">
        <f t="shared" si="4481"/>
        <v>104</v>
      </c>
      <c r="AU37158">
        <f t="shared" si="4482"/>
        <v>0</v>
      </c>
      <c r="AV37158" t="str">
        <f t="shared" si="4483"/>
        <v/>
      </c>
      <c r="AW37158" t="str">
        <f t="shared" si="4485"/>
        <v/>
      </c>
      <c r="AX37158">
        <f t="shared" si="4486"/>
        <v>13.893712912954109</v>
      </c>
      <c r="AY37158">
        <f t="shared" si="4484"/>
        <v>1.1702760601167221</v>
      </c>
    </row>
    <row r="37159" spans="45:51" x14ac:dyDescent="0.2">
      <c r="AS37159">
        <v>37153</v>
      </c>
      <c r="AT37159" s="4">
        <f t="shared" si="4481"/>
        <v>104</v>
      </c>
      <c r="AU37159">
        <f t="shared" si="4482"/>
        <v>0</v>
      </c>
      <c r="AV37159" t="str">
        <f t="shared" si="4483"/>
        <v/>
      </c>
      <c r="AW37159" t="str">
        <f t="shared" si="4485"/>
        <v/>
      </c>
      <c r="AX37159">
        <f t="shared" si="4486"/>
        <v>13.891141380351172</v>
      </c>
      <c r="AY37159">
        <f t="shared" si="4484"/>
        <v>1.1704414924543696</v>
      </c>
    </row>
    <row r="37160" spans="45:51" x14ac:dyDescent="0.2">
      <c r="AS37160">
        <v>37154</v>
      </c>
      <c r="AT37160" s="4">
        <f t="shared" si="4481"/>
        <v>104</v>
      </c>
      <c r="AU37160">
        <f t="shared" si="4482"/>
        <v>0</v>
      </c>
      <c r="AV37160" t="str">
        <f t="shared" si="4483"/>
        <v/>
      </c>
      <c r="AW37160" t="str">
        <f t="shared" si="4485"/>
        <v/>
      </c>
      <c r="AX37160">
        <f t="shared" si="4486"/>
        <v>13.888569960287507</v>
      </c>
      <c r="AY37160">
        <f t="shared" si="4484"/>
        <v>1.1706069643272885</v>
      </c>
    </row>
    <row r="37161" spans="45:51" x14ac:dyDescent="0.2">
      <c r="AS37161">
        <v>37155</v>
      </c>
      <c r="AT37161" s="4">
        <f t="shared" si="4481"/>
        <v>104</v>
      </c>
      <c r="AU37161">
        <f t="shared" si="4482"/>
        <v>0</v>
      </c>
      <c r="AV37161" t="str">
        <f t="shared" si="4483"/>
        <v/>
      </c>
      <c r="AW37161" t="str">
        <f t="shared" si="4485"/>
        <v/>
      </c>
      <c r="AX37161">
        <f t="shared" si="4486"/>
        <v>13.885998652790004</v>
      </c>
      <c r="AY37161">
        <f t="shared" si="4484"/>
        <v>1.1707724757474458</v>
      </c>
    </row>
    <row r="37162" spans="45:51" x14ac:dyDescent="0.2">
      <c r="AS37162">
        <v>37156</v>
      </c>
      <c r="AT37162" s="4">
        <f t="shared" si="4481"/>
        <v>104</v>
      </c>
      <c r="AU37162">
        <f t="shared" si="4482"/>
        <v>0</v>
      </c>
      <c r="AV37162" t="str">
        <f t="shared" si="4483"/>
        <v/>
      </c>
      <c r="AW37162" t="str">
        <f t="shared" si="4485"/>
        <v/>
      </c>
      <c r="AX37162">
        <f t="shared" si="4486"/>
        <v>13.883427457885565</v>
      </c>
      <c r="AY37162">
        <f t="shared" si="4484"/>
        <v>1.1709380267268128</v>
      </c>
    </row>
    <row r="37163" spans="45:51" x14ac:dyDescent="0.2">
      <c r="AS37163">
        <v>37157</v>
      </c>
      <c r="AT37163" s="4">
        <f t="shared" si="4481"/>
        <v>104</v>
      </c>
      <c r="AU37163">
        <f t="shared" si="4482"/>
        <v>0</v>
      </c>
      <c r="AV37163" t="str">
        <f t="shared" si="4483"/>
        <v/>
      </c>
      <c r="AW37163" t="str">
        <f t="shared" si="4485"/>
        <v/>
      </c>
      <c r="AX37163">
        <f t="shared" si="4486"/>
        <v>13.880856375601097</v>
      </c>
      <c r="AY37163">
        <f t="shared" si="4484"/>
        <v>1.1711036172773639</v>
      </c>
    </row>
    <row r="37164" spans="45:51" x14ac:dyDescent="0.2">
      <c r="AS37164">
        <v>37158</v>
      </c>
      <c r="AT37164" s="4">
        <f t="shared" si="4481"/>
        <v>104</v>
      </c>
      <c r="AU37164">
        <f t="shared" si="4482"/>
        <v>0</v>
      </c>
      <c r="AV37164" t="str">
        <f t="shared" si="4483"/>
        <v/>
      </c>
      <c r="AW37164" t="str">
        <f t="shared" si="4485"/>
        <v/>
      </c>
      <c r="AX37164">
        <f t="shared" si="4486"/>
        <v>13.878285405963517</v>
      </c>
      <c r="AY37164">
        <f t="shared" si="4484"/>
        <v>1.1712692474110777</v>
      </c>
    </row>
    <row r="37165" spans="45:51" x14ac:dyDescent="0.2">
      <c r="AS37165">
        <v>37159</v>
      </c>
      <c r="AT37165" s="4">
        <f t="shared" si="4481"/>
        <v>104</v>
      </c>
      <c r="AU37165">
        <f t="shared" si="4482"/>
        <v>0</v>
      </c>
      <c r="AV37165" t="str">
        <f t="shared" si="4483"/>
        <v/>
      </c>
      <c r="AW37165" t="str">
        <f t="shared" si="4485"/>
        <v/>
      </c>
      <c r="AX37165">
        <f t="shared" si="4486"/>
        <v>13.875714548999749</v>
      </c>
      <c r="AY37165">
        <f t="shared" si="4484"/>
        <v>1.171434917139937</v>
      </c>
    </row>
    <row r="37166" spans="45:51" x14ac:dyDescent="0.2">
      <c r="AS37166">
        <v>37160</v>
      </c>
      <c r="AT37166" s="4">
        <f t="shared" si="4481"/>
        <v>104</v>
      </c>
      <c r="AU37166">
        <f t="shared" si="4482"/>
        <v>0</v>
      </c>
      <c r="AV37166" t="str">
        <f t="shared" si="4483"/>
        <v/>
      </c>
      <c r="AW37166" t="str">
        <f t="shared" si="4485"/>
        <v/>
      </c>
      <c r="AX37166">
        <f t="shared" si="4486"/>
        <v>13.873143804736726</v>
      </c>
      <c r="AY37166">
        <f t="shared" si="4484"/>
        <v>1.1716006264759276</v>
      </c>
    </row>
    <row r="37167" spans="45:51" x14ac:dyDescent="0.2">
      <c r="AS37167">
        <v>37161</v>
      </c>
      <c r="AT37167" s="4">
        <f t="shared" si="4481"/>
        <v>104</v>
      </c>
      <c r="AU37167">
        <f t="shared" si="4482"/>
        <v>0</v>
      </c>
      <c r="AV37167" t="str">
        <f t="shared" si="4483"/>
        <v/>
      </c>
      <c r="AW37167" t="str">
        <f t="shared" si="4485"/>
        <v/>
      </c>
      <c r="AX37167">
        <f t="shared" si="4486"/>
        <v>13.870573173201388</v>
      </c>
      <c r="AY37167">
        <f t="shared" si="4484"/>
        <v>1.1717663754310392</v>
      </c>
    </row>
    <row r="37168" spans="45:51" x14ac:dyDescent="0.2">
      <c r="AS37168">
        <v>37162</v>
      </c>
      <c r="AT37168" s="4">
        <f t="shared" si="4481"/>
        <v>104</v>
      </c>
      <c r="AU37168">
        <f t="shared" si="4482"/>
        <v>0</v>
      </c>
      <c r="AV37168" t="str">
        <f t="shared" si="4483"/>
        <v/>
      </c>
      <c r="AW37168" t="str">
        <f t="shared" si="4485"/>
        <v/>
      </c>
      <c r="AX37168">
        <f t="shared" si="4486"/>
        <v>13.868002654420684</v>
      </c>
      <c r="AY37168">
        <f t="shared" si="4484"/>
        <v>1.1719321640172662</v>
      </c>
    </row>
    <row r="37169" spans="45:51" x14ac:dyDescent="0.2">
      <c r="AS37169">
        <v>37163</v>
      </c>
      <c r="AT37169" s="4">
        <f t="shared" si="4481"/>
        <v>104</v>
      </c>
      <c r="AU37169">
        <f t="shared" si="4482"/>
        <v>0</v>
      </c>
      <c r="AV37169" t="str">
        <f t="shared" si="4483"/>
        <v/>
      </c>
      <c r="AW37169" t="str">
        <f t="shared" si="4485"/>
        <v/>
      </c>
      <c r="AX37169">
        <f t="shared" si="4486"/>
        <v>13.865432248421572</v>
      </c>
      <c r="AY37169">
        <f t="shared" si="4484"/>
        <v>1.1720979922466057</v>
      </c>
    </row>
    <row r="37170" spans="45:51" x14ac:dyDescent="0.2">
      <c r="AS37170">
        <v>37164</v>
      </c>
      <c r="AT37170" s="4">
        <f t="shared" si="4481"/>
        <v>104</v>
      </c>
      <c r="AU37170">
        <f t="shared" si="4482"/>
        <v>0</v>
      </c>
      <c r="AV37170" t="str">
        <f t="shared" si="4483"/>
        <v/>
      </c>
      <c r="AW37170" t="str">
        <f t="shared" si="4485"/>
        <v/>
      </c>
      <c r="AX37170">
        <f t="shared" si="4486"/>
        <v>13.862861955231015</v>
      </c>
      <c r="AY37170">
        <f t="shared" si="4484"/>
        <v>1.1722638601310593</v>
      </c>
    </row>
    <row r="37171" spans="45:51" x14ac:dyDescent="0.2">
      <c r="AS37171">
        <v>37165</v>
      </c>
      <c r="AT37171" s="4">
        <f t="shared" si="4481"/>
        <v>104</v>
      </c>
      <c r="AU37171">
        <f t="shared" si="4482"/>
        <v>0</v>
      </c>
      <c r="AV37171" t="str">
        <f t="shared" si="4483"/>
        <v/>
      </c>
      <c r="AW37171" t="str">
        <f t="shared" si="4485"/>
        <v/>
      </c>
      <c r="AX37171">
        <f t="shared" si="4486"/>
        <v>13.860291774875989</v>
      </c>
      <c r="AY37171">
        <f t="shared" si="4484"/>
        <v>1.1724297676826319</v>
      </c>
    </row>
    <row r="37172" spans="45:51" x14ac:dyDescent="0.2">
      <c r="AS37172">
        <v>37166</v>
      </c>
      <c r="AT37172" s="4">
        <f t="shared" si="4481"/>
        <v>104</v>
      </c>
      <c r="AU37172">
        <f t="shared" si="4482"/>
        <v>0</v>
      </c>
      <c r="AV37172" t="str">
        <f t="shared" si="4483"/>
        <v/>
      </c>
      <c r="AW37172" t="str">
        <f t="shared" si="4485"/>
        <v/>
      </c>
      <c r="AX37172">
        <f t="shared" si="4486"/>
        <v>13.857721707383474</v>
      </c>
      <c r="AY37172">
        <f t="shared" si="4484"/>
        <v>1.172595714913333</v>
      </c>
    </row>
    <row r="37173" spans="45:51" x14ac:dyDescent="0.2">
      <c r="AS37173">
        <v>37167</v>
      </c>
      <c r="AT37173" s="4">
        <f t="shared" si="4481"/>
        <v>104</v>
      </c>
      <c r="AU37173">
        <f t="shared" si="4482"/>
        <v>0</v>
      </c>
      <c r="AV37173" t="str">
        <f t="shared" si="4483"/>
        <v/>
      </c>
      <c r="AW37173" t="str">
        <f t="shared" si="4485"/>
        <v/>
      </c>
      <c r="AX37173">
        <f t="shared" si="4486"/>
        <v>13.855151752780461</v>
      </c>
      <c r="AY37173">
        <f t="shared" si="4484"/>
        <v>1.1727617018351746</v>
      </c>
    </row>
    <row r="37174" spans="45:51" x14ac:dyDescent="0.2">
      <c r="AS37174">
        <v>37168</v>
      </c>
      <c r="AT37174" s="4">
        <f t="shared" si="4481"/>
        <v>104</v>
      </c>
      <c r="AU37174">
        <f t="shared" si="4482"/>
        <v>0</v>
      </c>
      <c r="AV37174" t="str">
        <f t="shared" si="4483"/>
        <v/>
      </c>
      <c r="AW37174" t="str">
        <f t="shared" si="4485"/>
        <v/>
      </c>
      <c r="AX37174">
        <f t="shared" si="4486"/>
        <v>13.852581911093946</v>
      </c>
      <c r="AY37174">
        <f t="shared" si="4484"/>
        <v>1.172927728460174</v>
      </c>
    </row>
    <row r="37175" spans="45:51" x14ac:dyDescent="0.2">
      <c r="AS37175">
        <v>37169</v>
      </c>
      <c r="AT37175" s="4">
        <f t="shared" si="4481"/>
        <v>104</v>
      </c>
      <c r="AU37175">
        <f t="shared" si="4482"/>
        <v>0</v>
      </c>
      <c r="AV37175" t="str">
        <f t="shared" si="4483"/>
        <v/>
      </c>
      <c r="AW37175" t="str">
        <f t="shared" si="4485"/>
        <v/>
      </c>
      <c r="AX37175">
        <f t="shared" si="4486"/>
        <v>13.850012182350936</v>
      </c>
      <c r="AY37175">
        <f t="shared" si="4484"/>
        <v>1.1730937948003515</v>
      </c>
    </row>
    <row r="37176" spans="45:51" x14ac:dyDescent="0.2">
      <c r="AS37176">
        <v>37170</v>
      </c>
      <c r="AT37176" s="4">
        <f t="shared" si="4481"/>
        <v>104</v>
      </c>
      <c r="AU37176">
        <f t="shared" si="4482"/>
        <v>0</v>
      </c>
      <c r="AV37176" t="str">
        <f t="shared" si="4483"/>
        <v/>
      </c>
      <c r="AW37176" t="str">
        <f t="shared" si="4485"/>
        <v/>
      </c>
      <c r="AX37176">
        <f t="shared" si="4486"/>
        <v>13.847442566578446</v>
      </c>
      <c r="AY37176">
        <f t="shared" si="4484"/>
        <v>1.1732599008677309</v>
      </c>
    </row>
    <row r="37177" spans="45:51" x14ac:dyDescent="0.2">
      <c r="AS37177">
        <v>37171</v>
      </c>
      <c r="AT37177" s="4">
        <f t="shared" si="4481"/>
        <v>104</v>
      </c>
      <c r="AU37177">
        <f t="shared" si="4482"/>
        <v>0</v>
      </c>
      <c r="AV37177" t="str">
        <f t="shared" si="4483"/>
        <v/>
      </c>
      <c r="AW37177" t="str">
        <f t="shared" si="4485"/>
        <v/>
      </c>
      <c r="AX37177">
        <f t="shared" si="4486"/>
        <v>13.844873063803497</v>
      </c>
      <c r="AY37177">
        <f t="shared" si="4484"/>
        <v>1.1734260466743405</v>
      </c>
    </row>
    <row r="37178" spans="45:51" x14ac:dyDescent="0.2">
      <c r="AS37178">
        <v>37172</v>
      </c>
      <c r="AT37178" s="4">
        <f t="shared" si="4481"/>
        <v>104</v>
      </c>
      <c r="AU37178">
        <f t="shared" si="4482"/>
        <v>0</v>
      </c>
      <c r="AV37178" t="str">
        <f t="shared" si="4483"/>
        <v/>
      </c>
      <c r="AW37178" t="str">
        <f t="shared" si="4485"/>
        <v/>
      </c>
      <c r="AX37178">
        <f t="shared" si="4486"/>
        <v>13.842303674053122</v>
      </c>
      <c r="AY37178">
        <f t="shared" si="4484"/>
        <v>1.1735922322322123</v>
      </c>
    </row>
    <row r="37179" spans="45:51" x14ac:dyDescent="0.2">
      <c r="AS37179">
        <v>37173</v>
      </c>
      <c r="AT37179" s="4">
        <f t="shared" si="4481"/>
        <v>104</v>
      </c>
      <c r="AU37179">
        <f t="shared" si="4482"/>
        <v>0</v>
      </c>
      <c r="AV37179" t="str">
        <f t="shared" si="4483"/>
        <v/>
      </c>
      <c r="AW37179" t="str">
        <f t="shared" si="4485"/>
        <v/>
      </c>
      <c r="AX37179">
        <f t="shared" si="4486"/>
        <v>13.839734397354357</v>
      </c>
      <c r="AY37179">
        <f t="shared" si="4484"/>
        <v>1.1737584575533815</v>
      </c>
    </row>
    <row r="37180" spans="45:51" x14ac:dyDescent="0.2">
      <c r="AS37180">
        <v>37174</v>
      </c>
      <c r="AT37180" s="4">
        <f t="shared" si="4481"/>
        <v>104</v>
      </c>
      <c r="AU37180">
        <f t="shared" si="4482"/>
        <v>0</v>
      </c>
      <c r="AV37180" t="str">
        <f t="shared" si="4483"/>
        <v/>
      </c>
      <c r="AW37180" t="str">
        <f t="shared" si="4485"/>
        <v/>
      </c>
      <c r="AX37180">
        <f t="shared" si="4486"/>
        <v>13.83716523373425</v>
      </c>
      <c r="AY37180">
        <f t="shared" si="4484"/>
        <v>1.1739247226498879</v>
      </c>
    </row>
    <row r="37181" spans="45:51" x14ac:dyDescent="0.2">
      <c r="AS37181">
        <v>37175</v>
      </c>
      <c r="AT37181" s="4">
        <f t="shared" si="4481"/>
        <v>104</v>
      </c>
      <c r="AU37181">
        <f t="shared" si="4482"/>
        <v>0</v>
      </c>
      <c r="AV37181" t="str">
        <f t="shared" si="4483"/>
        <v/>
      </c>
      <c r="AW37181" t="str">
        <f t="shared" si="4485"/>
        <v/>
      </c>
      <c r="AX37181">
        <f t="shared" si="4486"/>
        <v>13.834596183219857</v>
      </c>
      <c r="AY37181">
        <f t="shared" si="4484"/>
        <v>1.1740910275337746</v>
      </c>
    </row>
    <row r="37182" spans="45:51" x14ac:dyDescent="0.2">
      <c r="AS37182">
        <v>37176</v>
      </c>
      <c r="AT37182" s="4">
        <f t="shared" si="4481"/>
        <v>104</v>
      </c>
      <c r="AU37182">
        <f t="shared" si="4482"/>
        <v>0</v>
      </c>
      <c r="AV37182" t="str">
        <f t="shared" si="4483"/>
        <v/>
      </c>
      <c r="AW37182" t="str">
        <f t="shared" si="4485"/>
        <v/>
      </c>
      <c r="AX37182">
        <f t="shared" si="4486"/>
        <v>13.832027245838239</v>
      </c>
      <c r="AY37182">
        <f t="shared" si="4484"/>
        <v>1.1742573722170888</v>
      </c>
    </row>
    <row r="37183" spans="45:51" x14ac:dyDescent="0.2">
      <c r="AS37183">
        <v>37177</v>
      </c>
      <c r="AT37183" s="4">
        <f t="shared" si="4481"/>
        <v>104</v>
      </c>
      <c r="AU37183">
        <f t="shared" si="4482"/>
        <v>0</v>
      </c>
      <c r="AV37183" t="str">
        <f t="shared" si="4483"/>
        <v/>
      </c>
      <c r="AW37183" t="str">
        <f t="shared" si="4485"/>
        <v/>
      </c>
      <c r="AX37183">
        <f t="shared" si="4486"/>
        <v>13.829458421616469</v>
      </c>
      <c r="AY37183">
        <f t="shared" si="4484"/>
        <v>1.1744237567118814</v>
      </c>
    </row>
    <row r="37184" spans="45:51" x14ac:dyDescent="0.2">
      <c r="AS37184">
        <v>37178</v>
      </c>
      <c r="AT37184" s="4">
        <f t="shared" si="4481"/>
        <v>104</v>
      </c>
      <c r="AU37184">
        <f t="shared" si="4482"/>
        <v>0</v>
      </c>
      <c r="AV37184" t="str">
        <f t="shared" si="4483"/>
        <v/>
      </c>
      <c r="AW37184" t="str">
        <f t="shared" si="4485"/>
        <v/>
      </c>
      <c r="AX37184">
        <f t="shared" si="4486"/>
        <v>13.826889710581625</v>
      </c>
      <c r="AY37184">
        <f t="shared" si="4484"/>
        <v>1.1745901810302071</v>
      </c>
    </row>
    <row r="37185" spans="45:51" x14ac:dyDescent="0.2">
      <c r="AS37185">
        <v>37179</v>
      </c>
      <c r="AT37185" s="4">
        <f t="shared" si="4481"/>
        <v>104</v>
      </c>
      <c r="AU37185">
        <f t="shared" si="4482"/>
        <v>0</v>
      </c>
      <c r="AV37185" t="str">
        <f t="shared" si="4483"/>
        <v/>
      </c>
      <c r="AW37185" t="str">
        <f t="shared" si="4485"/>
        <v/>
      </c>
      <c r="AX37185">
        <f t="shared" si="4486"/>
        <v>13.824321112760799</v>
      </c>
      <c r="AY37185">
        <f t="shared" si="4484"/>
        <v>1.174756645184124</v>
      </c>
    </row>
    <row r="37186" spans="45:51" x14ac:dyDescent="0.2">
      <c r="AS37186">
        <v>37180</v>
      </c>
      <c r="AT37186" s="4">
        <f t="shared" si="4481"/>
        <v>104</v>
      </c>
      <c r="AU37186">
        <f t="shared" si="4482"/>
        <v>0</v>
      </c>
      <c r="AV37186" t="str">
        <f t="shared" si="4483"/>
        <v/>
      </c>
      <c r="AW37186" t="str">
        <f t="shared" si="4485"/>
        <v/>
      </c>
      <c r="AX37186">
        <f t="shared" si="4486"/>
        <v>13.821752628181084</v>
      </c>
      <c r="AY37186">
        <f t="shared" si="4484"/>
        <v>1.1749231491856951</v>
      </c>
    </row>
    <row r="37187" spans="45:51" x14ac:dyDescent="0.2">
      <c r="AS37187">
        <v>37181</v>
      </c>
      <c r="AT37187" s="4">
        <f t="shared" si="4481"/>
        <v>104</v>
      </c>
      <c r="AU37187">
        <f t="shared" si="4482"/>
        <v>0</v>
      </c>
      <c r="AV37187" t="str">
        <f t="shared" si="4483"/>
        <v/>
      </c>
      <c r="AW37187" t="str">
        <f t="shared" si="4485"/>
        <v/>
      </c>
      <c r="AX37187">
        <f t="shared" si="4486"/>
        <v>13.819184256869585</v>
      </c>
      <c r="AY37187">
        <f t="shared" si="4484"/>
        <v>1.1750896930469863</v>
      </c>
    </row>
    <row r="37188" spans="45:51" x14ac:dyDescent="0.2">
      <c r="AS37188">
        <v>37182</v>
      </c>
      <c r="AT37188" s="4">
        <f t="shared" si="4481"/>
        <v>104</v>
      </c>
      <c r="AU37188">
        <f t="shared" si="4482"/>
        <v>0</v>
      </c>
      <c r="AV37188" t="str">
        <f t="shared" si="4483"/>
        <v/>
      </c>
      <c r="AW37188" t="str">
        <f t="shared" si="4485"/>
        <v/>
      </c>
      <c r="AX37188">
        <f t="shared" si="4486"/>
        <v>13.816615998853415</v>
      </c>
      <c r="AY37188">
        <f t="shared" si="4484"/>
        <v>1.1752562767800674</v>
      </c>
    </row>
    <row r="37189" spans="45:51" x14ac:dyDescent="0.2">
      <c r="AS37189">
        <v>37183</v>
      </c>
      <c r="AT37189" s="4">
        <f t="shared" si="4481"/>
        <v>104</v>
      </c>
      <c r="AU37189">
        <f t="shared" si="4482"/>
        <v>0</v>
      </c>
      <c r="AV37189" t="str">
        <f t="shared" si="4483"/>
        <v/>
      </c>
      <c r="AW37189" t="str">
        <f t="shared" si="4485"/>
        <v/>
      </c>
      <c r="AX37189">
        <f t="shared" si="4486"/>
        <v>13.814047854159693</v>
      </c>
      <c r="AY37189">
        <f t="shared" si="4484"/>
        <v>1.1754229003970125</v>
      </c>
    </row>
    <row r="37190" spans="45:51" x14ac:dyDescent="0.2">
      <c r="AS37190">
        <v>37184</v>
      </c>
      <c r="AT37190" s="4">
        <f t="shared" ref="AT37190:AT37253" si="4487">ROUNDDOWN(AS37190/(C$17*60),0) +1</f>
        <v>104</v>
      </c>
      <c r="AU37190">
        <f t="shared" ref="AU37190:AU37253" si="4488">IF(AND(AS37190-(AT37190-1)*60*C$17&gt;=0,AS37190+1-(AT37190-1)*60*C$17&lt;=C$16*60),C$10/(C$16*60),0)</f>
        <v>0</v>
      </c>
      <c r="AV37190" t="str">
        <f t="shared" ref="AV37190:AV37253" si="4489">IF(MOD(AS37190,(C$17*60))=0,1,"")</f>
        <v/>
      </c>
      <c r="AW37190" t="str">
        <f t="shared" si="4485"/>
        <v/>
      </c>
      <c r="AX37190">
        <f t="shared" si="4486"/>
        <v>13.811479822815549</v>
      </c>
      <c r="AY37190">
        <f t="shared" ref="AY37190:AY37253" si="4490">C$32/(C$22+AX37190)</f>
        <v>1.175589563909899</v>
      </c>
    </row>
    <row r="37191" spans="45:51" x14ac:dyDescent="0.2">
      <c r="AS37191">
        <v>37185</v>
      </c>
      <c r="AT37191" s="4">
        <f t="shared" si="4487"/>
        <v>104</v>
      </c>
      <c r="AU37191">
        <f t="shared" si="4488"/>
        <v>0</v>
      </c>
      <c r="AV37191" t="str">
        <f t="shared" si="4489"/>
        <v/>
      </c>
      <c r="AW37191" t="str">
        <f t="shared" ref="AW37191:AW37254" si="4491">IF(AV37191&lt;&gt;"",AS37191/60,"")</f>
        <v/>
      </c>
      <c r="AX37191">
        <f t="shared" ref="AX37191:AX37254" si="4492">(AU37191/C$29)+AX37190*EXP(-(AY37190/C$29)*(AS37191-AS37190)/60)</f>
        <v>13.80891190484812</v>
      </c>
      <c r="AY37191">
        <f t="shared" si="4490"/>
        <v>1.1757562673308084</v>
      </c>
    </row>
    <row r="37192" spans="45:51" x14ac:dyDescent="0.2">
      <c r="AS37192">
        <v>37186</v>
      </c>
      <c r="AT37192" s="4">
        <f t="shared" si="4487"/>
        <v>104</v>
      </c>
      <c r="AU37192">
        <f t="shared" si="4488"/>
        <v>0</v>
      </c>
      <c r="AV37192" t="str">
        <f t="shared" si="4489"/>
        <v/>
      </c>
      <c r="AW37192" t="str">
        <f t="shared" si="4491"/>
        <v/>
      </c>
      <c r="AX37192">
        <f t="shared" si="4492"/>
        <v>13.806344100284552</v>
      </c>
      <c r="AY37192">
        <f t="shared" si="4490"/>
        <v>1.1759230106718261</v>
      </c>
    </row>
    <row r="37193" spans="45:51" x14ac:dyDescent="0.2">
      <c r="AS37193">
        <v>37187</v>
      </c>
      <c r="AT37193" s="4">
        <f t="shared" si="4487"/>
        <v>104</v>
      </c>
      <c r="AU37193">
        <f t="shared" si="4488"/>
        <v>0</v>
      </c>
      <c r="AV37193" t="str">
        <f t="shared" si="4489"/>
        <v/>
      </c>
      <c r="AW37193" t="str">
        <f t="shared" si="4491"/>
        <v/>
      </c>
      <c r="AX37193">
        <f t="shared" si="4492"/>
        <v>13.803776409151997</v>
      </c>
      <c r="AY37193">
        <f t="shared" si="4490"/>
        <v>1.176089793945041</v>
      </c>
    </row>
    <row r="37194" spans="45:51" x14ac:dyDescent="0.2">
      <c r="AS37194">
        <v>37188</v>
      </c>
      <c r="AT37194" s="4">
        <f t="shared" si="4487"/>
        <v>104</v>
      </c>
      <c r="AU37194">
        <f t="shared" si="4488"/>
        <v>0</v>
      </c>
      <c r="AV37194" t="str">
        <f t="shared" si="4489"/>
        <v/>
      </c>
      <c r="AW37194" t="str">
        <f t="shared" si="4491"/>
        <v/>
      </c>
      <c r="AX37194">
        <f t="shared" si="4492"/>
        <v>13.801208831477618</v>
      </c>
      <c r="AY37194">
        <f t="shared" si="4490"/>
        <v>1.1762566171625461</v>
      </c>
    </row>
    <row r="37195" spans="45:51" x14ac:dyDescent="0.2">
      <c r="AS37195">
        <v>37189</v>
      </c>
      <c r="AT37195" s="4">
        <f t="shared" si="4487"/>
        <v>104</v>
      </c>
      <c r="AU37195">
        <f t="shared" si="4488"/>
        <v>0</v>
      </c>
      <c r="AV37195" t="str">
        <f t="shared" si="4489"/>
        <v/>
      </c>
      <c r="AW37195" t="str">
        <f t="shared" si="4491"/>
        <v/>
      </c>
      <c r="AX37195">
        <f t="shared" si="4492"/>
        <v>13.798641367288587</v>
      </c>
      <c r="AY37195">
        <f t="shared" si="4490"/>
        <v>1.176423480336438</v>
      </c>
    </row>
    <row r="37196" spans="45:51" x14ac:dyDescent="0.2">
      <c r="AS37196">
        <v>37190</v>
      </c>
      <c r="AT37196" s="4">
        <f t="shared" si="4487"/>
        <v>104</v>
      </c>
      <c r="AU37196">
        <f t="shared" si="4488"/>
        <v>0</v>
      </c>
      <c r="AV37196" t="str">
        <f t="shared" si="4489"/>
        <v/>
      </c>
      <c r="AW37196" t="str">
        <f t="shared" si="4491"/>
        <v/>
      </c>
      <c r="AX37196">
        <f t="shared" si="4492"/>
        <v>13.79607401661208</v>
      </c>
      <c r="AY37196">
        <f t="shared" si="4490"/>
        <v>1.1765903834788174</v>
      </c>
    </row>
    <row r="37197" spans="45:51" x14ac:dyDescent="0.2">
      <c r="AS37197">
        <v>37191</v>
      </c>
      <c r="AT37197" s="4">
        <f t="shared" si="4487"/>
        <v>104</v>
      </c>
      <c r="AU37197">
        <f t="shared" si="4488"/>
        <v>0</v>
      </c>
      <c r="AV37197" t="str">
        <f t="shared" si="4489"/>
        <v/>
      </c>
      <c r="AW37197" t="str">
        <f t="shared" si="4491"/>
        <v/>
      </c>
      <c r="AX37197">
        <f t="shared" si="4492"/>
        <v>13.793506779475283</v>
      </c>
      <c r="AY37197">
        <f t="shared" si="4490"/>
        <v>1.1767573266017883</v>
      </c>
    </row>
    <row r="37198" spans="45:51" x14ac:dyDescent="0.2">
      <c r="AS37198">
        <v>37192</v>
      </c>
      <c r="AT37198" s="4">
        <f t="shared" si="4487"/>
        <v>104</v>
      </c>
      <c r="AU37198">
        <f t="shared" si="4488"/>
        <v>0</v>
      </c>
      <c r="AV37198" t="str">
        <f t="shared" si="4489"/>
        <v/>
      </c>
      <c r="AW37198" t="str">
        <f t="shared" si="4491"/>
        <v/>
      </c>
      <c r="AX37198">
        <f t="shared" si="4492"/>
        <v>13.790939655905392</v>
      </c>
      <c r="AY37198">
        <f t="shared" si="4490"/>
        <v>1.1769243097174595</v>
      </c>
    </row>
    <row r="37199" spans="45:51" x14ac:dyDescent="0.2">
      <c r="AS37199">
        <v>37193</v>
      </c>
      <c r="AT37199" s="4">
        <f t="shared" si="4487"/>
        <v>104</v>
      </c>
      <c r="AU37199">
        <f t="shared" si="4488"/>
        <v>0</v>
      </c>
      <c r="AV37199" t="str">
        <f t="shared" si="4489"/>
        <v/>
      </c>
      <c r="AW37199" t="str">
        <f t="shared" si="4491"/>
        <v/>
      </c>
      <c r="AX37199">
        <f t="shared" si="4492"/>
        <v>13.788372645929609</v>
      </c>
      <c r="AY37199">
        <f t="shared" si="4490"/>
        <v>1.1770913328379426</v>
      </c>
    </row>
    <row r="37200" spans="45:51" x14ac:dyDescent="0.2">
      <c r="AS37200">
        <v>37194</v>
      </c>
      <c r="AT37200" s="4">
        <f t="shared" si="4487"/>
        <v>104</v>
      </c>
      <c r="AU37200">
        <f t="shared" si="4488"/>
        <v>0</v>
      </c>
      <c r="AV37200" t="str">
        <f t="shared" si="4489"/>
        <v/>
      </c>
      <c r="AW37200" t="str">
        <f t="shared" si="4491"/>
        <v/>
      </c>
      <c r="AX37200">
        <f t="shared" si="4492"/>
        <v>13.785805749575145</v>
      </c>
      <c r="AY37200">
        <f t="shared" si="4490"/>
        <v>1.177258395975354</v>
      </c>
    </row>
    <row r="37201" spans="45:51" x14ac:dyDescent="0.2">
      <c r="AS37201">
        <v>37195</v>
      </c>
      <c r="AT37201" s="4">
        <f t="shared" si="4487"/>
        <v>104</v>
      </c>
      <c r="AU37201">
        <f t="shared" si="4488"/>
        <v>0</v>
      </c>
      <c r="AV37201" t="str">
        <f t="shared" si="4489"/>
        <v/>
      </c>
      <c r="AW37201" t="str">
        <f t="shared" si="4491"/>
        <v/>
      </c>
      <c r="AX37201">
        <f t="shared" si="4492"/>
        <v>13.783238966869222</v>
      </c>
      <c r="AY37201">
        <f t="shared" si="4490"/>
        <v>1.1774254991418125</v>
      </c>
    </row>
    <row r="37202" spans="45:51" x14ac:dyDescent="0.2">
      <c r="AS37202">
        <v>37196</v>
      </c>
      <c r="AT37202" s="4">
        <f t="shared" si="4487"/>
        <v>104</v>
      </c>
      <c r="AU37202">
        <f t="shared" si="4488"/>
        <v>0</v>
      </c>
      <c r="AV37202" t="str">
        <f t="shared" si="4489"/>
        <v/>
      </c>
      <c r="AW37202" t="str">
        <f t="shared" si="4491"/>
        <v/>
      </c>
      <c r="AX37202">
        <f t="shared" si="4492"/>
        <v>13.780672297839065</v>
      </c>
      <c r="AY37202">
        <f t="shared" si="4490"/>
        <v>1.1775926423494423</v>
      </c>
    </row>
    <row r="37203" spans="45:51" x14ac:dyDescent="0.2">
      <c r="AS37203">
        <v>37197</v>
      </c>
      <c r="AT37203" s="4">
        <f t="shared" si="4487"/>
        <v>104</v>
      </c>
      <c r="AU37203">
        <f t="shared" si="4488"/>
        <v>0</v>
      </c>
      <c r="AV37203" t="str">
        <f t="shared" si="4489"/>
        <v/>
      </c>
      <c r="AW37203" t="str">
        <f t="shared" si="4491"/>
        <v/>
      </c>
      <c r="AX37203">
        <f t="shared" si="4492"/>
        <v>13.77810574251191</v>
      </c>
      <c r="AY37203">
        <f t="shared" si="4490"/>
        <v>1.1777598256103707</v>
      </c>
    </row>
    <row r="37204" spans="45:51" x14ac:dyDescent="0.2">
      <c r="AS37204">
        <v>37198</v>
      </c>
      <c r="AT37204" s="4">
        <f t="shared" si="4487"/>
        <v>104</v>
      </c>
      <c r="AU37204">
        <f t="shared" si="4488"/>
        <v>0</v>
      </c>
      <c r="AV37204" t="str">
        <f t="shared" si="4489"/>
        <v/>
      </c>
      <c r="AW37204" t="str">
        <f t="shared" si="4491"/>
        <v/>
      </c>
      <c r="AX37204">
        <f t="shared" si="4492"/>
        <v>13.775539300915002</v>
      </c>
      <c r="AY37204">
        <f t="shared" si="4490"/>
        <v>1.1779270489367288</v>
      </c>
    </row>
    <row r="37205" spans="45:51" x14ac:dyDescent="0.2">
      <c r="AS37205">
        <v>37199</v>
      </c>
      <c r="AT37205" s="4">
        <f t="shared" si="4487"/>
        <v>104</v>
      </c>
      <c r="AU37205">
        <f t="shared" si="4488"/>
        <v>0</v>
      </c>
      <c r="AV37205" t="str">
        <f t="shared" si="4489"/>
        <v/>
      </c>
      <c r="AW37205" t="str">
        <f t="shared" si="4491"/>
        <v/>
      </c>
      <c r="AX37205">
        <f t="shared" si="4492"/>
        <v>13.772972973075593</v>
      </c>
      <c r="AY37205">
        <f t="shared" si="4490"/>
        <v>1.1780943123406513</v>
      </c>
    </row>
    <row r="37206" spans="45:51" x14ac:dyDescent="0.2">
      <c r="AS37206">
        <v>37200</v>
      </c>
      <c r="AT37206" s="4">
        <f t="shared" si="4487"/>
        <v>104</v>
      </c>
      <c r="AU37206">
        <f t="shared" si="4488"/>
        <v>0</v>
      </c>
      <c r="AV37206" t="str">
        <f t="shared" si="4489"/>
        <v/>
      </c>
      <c r="AW37206" t="str">
        <f t="shared" si="4491"/>
        <v/>
      </c>
      <c r="AX37206">
        <f t="shared" si="4492"/>
        <v>13.770406759020943</v>
      </c>
      <c r="AY37206">
        <f t="shared" si="4490"/>
        <v>1.1782616158342776</v>
      </c>
    </row>
    <row r="37207" spans="45:51" x14ac:dyDescent="0.2">
      <c r="AS37207">
        <v>37201</v>
      </c>
      <c r="AT37207" s="4">
        <f t="shared" si="4487"/>
        <v>104</v>
      </c>
      <c r="AU37207">
        <f t="shared" si="4488"/>
        <v>0</v>
      </c>
      <c r="AV37207" t="str">
        <f t="shared" si="4489"/>
        <v/>
      </c>
      <c r="AW37207" t="str">
        <f t="shared" si="4491"/>
        <v/>
      </c>
      <c r="AX37207">
        <f t="shared" si="4492"/>
        <v>13.767840658778324</v>
      </c>
      <c r="AY37207">
        <f t="shared" si="4490"/>
        <v>1.1784289594297499</v>
      </c>
    </row>
    <row r="37208" spans="45:51" x14ac:dyDescent="0.2">
      <c r="AS37208">
        <v>37202</v>
      </c>
      <c r="AT37208" s="4">
        <f t="shared" si="4487"/>
        <v>104</v>
      </c>
      <c r="AU37208">
        <f t="shared" si="4488"/>
        <v>0</v>
      </c>
      <c r="AV37208" t="str">
        <f t="shared" si="4489"/>
        <v/>
      </c>
      <c r="AW37208" t="str">
        <f t="shared" si="4491"/>
        <v/>
      </c>
      <c r="AX37208">
        <f t="shared" si="4492"/>
        <v>13.765274672375009</v>
      </c>
      <c r="AY37208">
        <f t="shared" si="4490"/>
        <v>1.1785963431392152</v>
      </c>
    </row>
    <row r="37209" spans="45:51" x14ac:dyDescent="0.2">
      <c r="AS37209">
        <v>37203</v>
      </c>
      <c r="AT37209" s="4">
        <f t="shared" si="4487"/>
        <v>104</v>
      </c>
      <c r="AU37209">
        <f t="shared" si="4488"/>
        <v>0</v>
      </c>
      <c r="AV37209" t="str">
        <f t="shared" si="4489"/>
        <v/>
      </c>
      <c r="AW37209" t="str">
        <f t="shared" si="4491"/>
        <v/>
      </c>
      <c r="AX37209">
        <f t="shared" si="4492"/>
        <v>13.762708799838288</v>
      </c>
      <c r="AY37209">
        <f t="shared" si="4490"/>
        <v>1.1787637669748232</v>
      </c>
    </row>
    <row r="37210" spans="45:51" x14ac:dyDescent="0.2">
      <c r="AS37210">
        <v>37204</v>
      </c>
      <c r="AT37210" s="4">
        <f t="shared" si="4487"/>
        <v>104</v>
      </c>
      <c r="AU37210">
        <f t="shared" si="4488"/>
        <v>0</v>
      </c>
      <c r="AV37210" t="str">
        <f t="shared" si="4489"/>
        <v/>
      </c>
      <c r="AW37210" t="str">
        <f t="shared" si="4491"/>
        <v/>
      </c>
      <c r="AX37210">
        <f t="shared" si="4492"/>
        <v>13.76014304119545</v>
      </c>
      <c r="AY37210">
        <f t="shared" si="4490"/>
        <v>1.1789312309487288</v>
      </c>
    </row>
    <row r="37211" spans="45:51" x14ac:dyDescent="0.2">
      <c r="AS37211">
        <v>37205</v>
      </c>
      <c r="AT37211" s="4">
        <f t="shared" si="4487"/>
        <v>104</v>
      </c>
      <c r="AU37211">
        <f t="shared" si="4488"/>
        <v>0</v>
      </c>
      <c r="AV37211" t="str">
        <f t="shared" si="4489"/>
        <v/>
      </c>
      <c r="AW37211" t="str">
        <f t="shared" si="4491"/>
        <v/>
      </c>
      <c r="AX37211">
        <f t="shared" si="4492"/>
        <v>13.757577396473801</v>
      </c>
      <c r="AY37211">
        <f t="shared" si="4490"/>
        <v>1.1790987350730893</v>
      </c>
    </row>
    <row r="37212" spans="45:51" x14ac:dyDescent="0.2">
      <c r="AS37212">
        <v>37206</v>
      </c>
      <c r="AT37212" s="4">
        <f t="shared" si="4487"/>
        <v>104</v>
      </c>
      <c r="AU37212">
        <f t="shared" si="4488"/>
        <v>0</v>
      </c>
      <c r="AV37212" t="str">
        <f t="shared" si="4489"/>
        <v/>
      </c>
      <c r="AW37212" t="str">
        <f t="shared" si="4491"/>
        <v/>
      </c>
      <c r="AX37212">
        <f t="shared" si="4492"/>
        <v>13.755011865700649</v>
      </c>
      <c r="AY37212">
        <f t="shared" si="4490"/>
        <v>1.179266279360067</v>
      </c>
    </row>
    <row r="37213" spans="45:51" x14ac:dyDescent="0.2">
      <c r="AS37213">
        <v>37207</v>
      </c>
      <c r="AT37213" s="4">
        <f t="shared" si="4487"/>
        <v>104</v>
      </c>
      <c r="AU37213">
        <f t="shared" si="4488"/>
        <v>0</v>
      </c>
      <c r="AV37213" t="str">
        <f t="shared" si="4489"/>
        <v/>
      </c>
      <c r="AW37213" t="str">
        <f t="shared" si="4491"/>
        <v/>
      </c>
      <c r="AX37213">
        <f t="shared" si="4492"/>
        <v>13.752446448903312</v>
      </c>
      <c r="AY37213">
        <f t="shared" si="4490"/>
        <v>1.1794338638218278</v>
      </c>
    </row>
    <row r="37214" spans="45:51" x14ac:dyDescent="0.2">
      <c r="AS37214">
        <v>37208</v>
      </c>
      <c r="AT37214" s="4">
        <f t="shared" si="4487"/>
        <v>104</v>
      </c>
      <c r="AU37214">
        <f t="shared" si="4488"/>
        <v>0</v>
      </c>
      <c r="AV37214" t="str">
        <f t="shared" si="4489"/>
        <v/>
      </c>
      <c r="AW37214" t="str">
        <f t="shared" si="4491"/>
        <v/>
      </c>
      <c r="AX37214">
        <f t="shared" si="4492"/>
        <v>13.749881146109118</v>
      </c>
      <c r="AY37214">
        <f t="shared" si="4490"/>
        <v>1.1796014884705408</v>
      </c>
    </row>
    <row r="37215" spans="45:51" x14ac:dyDescent="0.2">
      <c r="AS37215">
        <v>37209</v>
      </c>
      <c r="AT37215" s="4">
        <f t="shared" si="4487"/>
        <v>104</v>
      </c>
      <c r="AU37215">
        <f t="shared" si="4488"/>
        <v>0</v>
      </c>
      <c r="AV37215" t="str">
        <f t="shared" si="4489"/>
        <v/>
      </c>
      <c r="AW37215" t="str">
        <f t="shared" si="4491"/>
        <v/>
      </c>
      <c r="AX37215">
        <f t="shared" si="4492"/>
        <v>13.747315957345402</v>
      </c>
      <c r="AY37215">
        <f t="shared" si="4490"/>
        <v>1.1797691533183798</v>
      </c>
    </row>
    <row r="37216" spans="45:51" x14ac:dyDescent="0.2">
      <c r="AS37216">
        <v>37210</v>
      </c>
      <c r="AT37216" s="4">
        <f t="shared" si="4487"/>
        <v>104</v>
      </c>
      <c r="AU37216">
        <f t="shared" si="4488"/>
        <v>0</v>
      </c>
      <c r="AV37216" t="str">
        <f t="shared" si="4489"/>
        <v/>
      </c>
      <c r="AW37216" t="str">
        <f t="shared" si="4491"/>
        <v/>
      </c>
      <c r="AX37216">
        <f t="shared" si="4492"/>
        <v>13.744750882639506</v>
      </c>
      <c r="AY37216">
        <f t="shared" si="4490"/>
        <v>1.1799368583775216</v>
      </c>
    </row>
    <row r="37217" spans="45:51" x14ac:dyDescent="0.2">
      <c r="AS37217">
        <v>37211</v>
      </c>
      <c r="AT37217" s="4">
        <f t="shared" si="4487"/>
        <v>104</v>
      </c>
      <c r="AU37217">
        <f t="shared" si="4488"/>
        <v>0</v>
      </c>
      <c r="AV37217" t="str">
        <f t="shared" si="4489"/>
        <v/>
      </c>
      <c r="AW37217" t="str">
        <f t="shared" si="4491"/>
        <v/>
      </c>
      <c r="AX37217">
        <f t="shared" si="4492"/>
        <v>13.742185922018784</v>
      </c>
      <c r="AY37217">
        <f t="shared" si="4490"/>
        <v>1.1801046036601472</v>
      </c>
    </row>
    <row r="37218" spans="45:51" x14ac:dyDescent="0.2">
      <c r="AS37218">
        <v>37212</v>
      </c>
      <c r="AT37218" s="4">
        <f t="shared" si="4487"/>
        <v>104</v>
      </c>
      <c r="AU37218">
        <f t="shared" si="4488"/>
        <v>0</v>
      </c>
      <c r="AV37218" t="str">
        <f t="shared" si="4489"/>
        <v/>
      </c>
      <c r="AW37218" t="str">
        <f t="shared" si="4491"/>
        <v/>
      </c>
      <c r="AX37218">
        <f t="shared" si="4492"/>
        <v>13.739621075510595</v>
      </c>
      <c r="AY37218">
        <f t="shared" si="4490"/>
        <v>1.1802723891784421</v>
      </c>
    </row>
    <row r="37219" spans="45:51" x14ac:dyDescent="0.2">
      <c r="AS37219">
        <v>37213</v>
      </c>
      <c r="AT37219" s="4">
        <f t="shared" si="4487"/>
        <v>104</v>
      </c>
      <c r="AU37219">
        <f t="shared" si="4488"/>
        <v>0</v>
      </c>
      <c r="AV37219" t="str">
        <f t="shared" si="4489"/>
        <v/>
      </c>
      <c r="AW37219" t="str">
        <f t="shared" si="4491"/>
        <v/>
      </c>
      <c r="AX37219">
        <f t="shared" si="4492"/>
        <v>13.737056343142307</v>
      </c>
      <c r="AY37219">
        <f t="shared" si="4490"/>
        <v>1.1804402149445945</v>
      </c>
    </row>
    <row r="37220" spans="45:51" x14ac:dyDescent="0.2">
      <c r="AS37220">
        <v>37214</v>
      </c>
      <c r="AT37220" s="4">
        <f t="shared" si="4487"/>
        <v>104</v>
      </c>
      <c r="AU37220">
        <f t="shared" si="4488"/>
        <v>0</v>
      </c>
      <c r="AV37220" t="str">
        <f t="shared" si="4489"/>
        <v/>
      </c>
      <c r="AW37220" t="str">
        <f t="shared" si="4491"/>
        <v/>
      </c>
      <c r="AX37220">
        <f t="shared" si="4492"/>
        <v>13.734491724941295</v>
      </c>
      <c r="AY37220">
        <f t="shared" si="4490"/>
        <v>1.1806080809707975</v>
      </c>
    </row>
    <row r="37221" spans="45:51" x14ac:dyDescent="0.2">
      <c r="AS37221">
        <v>37215</v>
      </c>
      <c r="AT37221" s="4">
        <f t="shared" si="4487"/>
        <v>104</v>
      </c>
      <c r="AU37221">
        <f t="shared" si="4488"/>
        <v>0</v>
      </c>
      <c r="AV37221" t="str">
        <f t="shared" si="4489"/>
        <v/>
      </c>
      <c r="AW37221" t="str">
        <f t="shared" si="4491"/>
        <v/>
      </c>
      <c r="AX37221">
        <f t="shared" si="4492"/>
        <v>13.731927220934946</v>
      </c>
      <c r="AY37221">
        <f t="shared" si="4490"/>
        <v>1.1807759872692469</v>
      </c>
    </row>
    <row r="37222" spans="45:51" x14ac:dyDescent="0.2">
      <c r="AS37222">
        <v>37216</v>
      </c>
      <c r="AT37222" s="4">
        <f t="shared" si="4487"/>
        <v>104</v>
      </c>
      <c r="AU37222">
        <f t="shared" si="4488"/>
        <v>0</v>
      </c>
      <c r="AV37222" t="str">
        <f t="shared" si="4489"/>
        <v/>
      </c>
      <c r="AW37222" t="str">
        <f t="shared" si="4491"/>
        <v/>
      </c>
      <c r="AX37222">
        <f t="shared" si="4492"/>
        <v>13.729362831150651</v>
      </c>
      <c r="AY37222">
        <f t="shared" si="4490"/>
        <v>1.1809439338521435</v>
      </c>
    </row>
    <row r="37223" spans="45:51" x14ac:dyDescent="0.2">
      <c r="AS37223">
        <v>37217</v>
      </c>
      <c r="AT37223" s="4">
        <f t="shared" si="4487"/>
        <v>104</v>
      </c>
      <c r="AU37223">
        <f t="shared" si="4488"/>
        <v>0</v>
      </c>
      <c r="AV37223" t="str">
        <f t="shared" si="4489"/>
        <v/>
      </c>
      <c r="AW37223" t="str">
        <f t="shared" si="4491"/>
        <v/>
      </c>
      <c r="AX37223">
        <f t="shared" si="4492"/>
        <v>13.726798555615813</v>
      </c>
      <c r="AY37223">
        <f t="shared" si="4490"/>
        <v>1.1811119207316911</v>
      </c>
    </row>
    <row r="37224" spans="45:51" x14ac:dyDescent="0.2">
      <c r="AS37224">
        <v>37218</v>
      </c>
      <c r="AT37224" s="4">
        <f t="shared" si="4487"/>
        <v>104</v>
      </c>
      <c r="AU37224">
        <f t="shared" si="4488"/>
        <v>0</v>
      </c>
      <c r="AV37224" t="str">
        <f t="shared" si="4489"/>
        <v/>
      </c>
      <c r="AW37224" t="str">
        <f t="shared" si="4491"/>
        <v/>
      </c>
      <c r="AX37224">
        <f t="shared" si="4492"/>
        <v>13.724234394357843</v>
      </c>
      <c r="AY37224">
        <f t="shared" si="4490"/>
        <v>1.1812799479200977</v>
      </c>
    </row>
    <row r="37225" spans="45:51" x14ac:dyDescent="0.2">
      <c r="AS37225">
        <v>37219</v>
      </c>
      <c r="AT37225" s="4">
        <f t="shared" si="4487"/>
        <v>104</v>
      </c>
      <c r="AU37225">
        <f t="shared" si="4488"/>
        <v>0</v>
      </c>
      <c r="AV37225" t="str">
        <f t="shared" si="4489"/>
        <v/>
      </c>
      <c r="AW37225" t="str">
        <f t="shared" si="4491"/>
        <v/>
      </c>
      <c r="AX37225">
        <f t="shared" si="4492"/>
        <v>13.721670347404157</v>
      </c>
      <c r="AY37225">
        <f t="shared" si="4490"/>
        <v>1.1814480154295754</v>
      </c>
    </row>
    <row r="37226" spans="45:51" x14ac:dyDescent="0.2">
      <c r="AS37226">
        <v>37220</v>
      </c>
      <c r="AT37226" s="4">
        <f t="shared" si="4487"/>
        <v>104</v>
      </c>
      <c r="AU37226">
        <f t="shared" si="4488"/>
        <v>0</v>
      </c>
      <c r="AV37226" t="str">
        <f t="shared" si="4489"/>
        <v/>
      </c>
      <c r="AW37226" t="str">
        <f t="shared" si="4491"/>
        <v/>
      </c>
      <c r="AX37226">
        <f t="shared" si="4492"/>
        <v>13.71910641478218</v>
      </c>
      <c r="AY37226">
        <f t="shared" si="4490"/>
        <v>1.1816161232723397</v>
      </c>
    </row>
    <row r="37227" spans="45:51" x14ac:dyDescent="0.2">
      <c r="AS37227">
        <v>37221</v>
      </c>
      <c r="AT37227" s="4">
        <f t="shared" si="4487"/>
        <v>104</v>
      </c>
      <c r="AU37227">
        <f t="shared" si="4488"/>
        <v>0</v>
      </c>
      <c r="AV37227" t="str">
        <f t="shared" si="4489"/>
        <v/>
      </c>
      <c r="AW37227" t="str">
        <f t="shared" si="4491"/>
        <v/>
      </c>
      <c r="AX37227">
        <f t="shared" si="4492"/>
        <v>13.716542596519348</v>
      </c>
      <c r="AY37227">
        <f t="shared" si="4490"/>
        <v>1.1817842714606102</v>
      </c>
    </row>
    <row r="37228" spans="45:51" x14ac:dyDescent="0.2">
      <c r="AS37228">
        <v>37222</v>
      </c>
      <c r="AT37228" s="4">
        <f t="shared" si="4487"/>
        <v>104</v>
      </c>
      <c r="AU37228">
        <f t="shared" si="4488"/>
        <v>0</v>
      </c>
      <c r="AV37228" t="str">
        <f t="shared" si="4489"/>
        <v/>
      </c>
      <c r="AW37228" t="str">
        <f t="shared" si="4491"/>
        <v/>
      </c>
      <c r="AX37228">
        <f t="shared" si="4492"/>
        <v>13.713978892643105</v>
      </c>
      <c r="AY37228">
        <f t="shared" si="4490"/>
        <v>1.18195246000661</v>
      </c>
    </row>
    <row r="37229" spans="45:51" x14ac:dyDescent="0.2">
      <c r="AS37229">
        <v>37223</v>
      </c>
      <c r="AT37229" s="4">
        <f t="shared" si="4487"/>
        <v>104</v>
      </c>
      <c r="AU37229">
        <f t="shared" si="4488"/>
        <v>0</v>
      </c>
      <c r="AV37229" t="str">
        <f t="shared" si="4489"/>
        <v/>
      </c>
      <c r="AW37229" t="str">
        <f t="shared" si="4491"/>
        <v/>
      </c>
      <c r="AX37229">
        <f t="shared" si="4492"/>
        <v>13.711415303180901</v>
      </c>
      <c r="AY37229">
        <f t="shared" si="4490"/>
        <v>1.1821206889225668</v>
      </c>
    </row>
    <row r="37230" spans="45:51" x14ac:dyDescent="0.2">
      <c r="AS37230">
        <v>37224</v>
      </c>
      <c r="AT37230" s="4">
        <f t="shared" si="4487"/>
        <v>104</v>
      </c>
      <c r="AU37230">
        <f t="shared" si="4488"/>
        <v>0</v>
      </c>
      <c r="AV37230" t="str">
        <f t="shared" si="4489"/>
        <v/>
      </c>
      <c r="AW37230" t="str">
        <f t="shared" si="4491"/>
        <v/>
      </c>
      <c r="AX37230">
        <f t="shared" si="4492"/>
        <v>13.708851828160196</v>
      </c>
      <c r="AY37230">
        <f t="shared" si="4490"/>
        <v>1.1822889582207112</v>
      </c>
    </row>
    <row r="37231" spans="45:51" x14ac:dyDescent="0.2">
      <c r="AS37231">
        <v>37225</v>
      </c>
      <c r="AT37231" s="4">
        <f t="shared" si="4487"/>
        <v>104</v>
      </c>
      <c r="AU37231">
        <f t="shared" si="4488"/>
        <v>0</v>
      </c>
      <c r="AV37231" t="str">
        <f t="shared" si="4489"/>
        <v/>
      </c>
      <c r="AW37231" t="str">
        <f t="shared" si="4491"/>
        <v/>
      </c>
      <c r="AX37231">
        <f t="shared" si="4492"/>
        <v>13.706288467608458</v>
      </c>
      <c r="AY37231">
        <f t="shared" si="4490"/>
        <v>1.1824572679132783</v>
      </c>
    </row>
    <row r="37232" spans="45:51" x14ac:dyDescent="0.2">
      <c r="AS37232">
        <v>37226</v>
      </c>
      <c r="AT37232" s="4">
        <f t="shared" si="4487"/>
        <v>104</v>
      </c>
      <c r="AU37232">
        <f t="shared" si="4488"/>
        <v>0</v>
      </c>
      <c r="AV37232" t="str">
        <f t="shared" si="4489"/>
        <v/>
      </c>
      <c r="AW37232" t="str">
        <f t="shared" si="4491"/>
        <v/>
      </c>
      <c r="AX37232">
        <f t="shared" si="4492"/>
        <v>13.703725221553162</v>
      </c>
      <c r="AY37232">
        <f t="shared" si="4490"/>
        <v>1.182625618012507</v>
      </c>
    </row>
    <row r="37233" spans="45:51" x14ac:dyDescent="0.2">
      <c r="AS37233">
        <v>37227</v>
      </c>
      <c r="AT37233" s="4">
        <f t="shared" si="4487"/>
        <v>104</v>
      </c>
      <c r="AU37233">
        <f t="shared" si="4488"/>
        <v>0</v>
      </c>
      <c r="AV37233" t="str">
        <f t="shared" si="4489"/>
        <v/>
      </c>
      <c r="AW37233" t="str">
        <f t="shared" si="4491"/>
        <v/>
      </c>
      <c r="AX37233">
        <f t="shared" si="4492"/>
        <v>13.701162090021793</v>
      </c>
      <c r="AY37233">
        <f t="shared" si="4490"/>
        <v>1.1827940085306399</v>
      </c>
    </row>
    <row r="37234" spans="45:51" x14ac:dyDescent="0.2">
      <c r="AS37234">
        <v>37228</v>
      </c>
      <c r="AT37234" s="4">
        <f t="shared" si="4487"/>
        <v>104</v>
      </c>
      <c r="AU37234">
        <f t="shared" si="4488"/>
        <v>0</v>
      </c>
      <c r="AV37234" t="str">
        <f t="shared" si="4489"/>
        <v/>
      </c>
      <c r="AW37234" t="str">
        <f t="shared" si="4491"/>
        <v/>
      </c>
      <c r="AX37234">
        <f t="shared" si="4492"/>
        <v>13.698599073041844</v>
      </c>
      <c r="AY37234">
        <f t="shared" si="4490"/>
        <v>1.1829624394799234</v>
      </c>
    </row>
    <row r="37235" spans="45:51" x14ac:dyDescent="0.2">
      <c r="AS37235">
        <v>37229</v>
      </c>
      <c r="AT37235" s="4">
        <f t="shared" si="4487"/>
        <v>104</v>
      </c>
      <c r="AU37235">
        <f t="shared" si="4488"/>
        <v>0</v>
      </c>
      <c r="AV37235" t="str">
        <f t="shared" si="4489"/>
        <v/>
      </c>
      <c r="AW37235" t="str">
        <f t="shared" si="4491"/>
        <v/>
      </c>
      <c r="AX37235">
        <f t="shared" si="4492"/>
        <v>13.696036170640818</v>
      </c>
      <c r="AY37235">
        <f t="shared" si="4490"/>
        <v>1.1831309108726078</v>
      </c>
    </row>
    <row r="37236" spans="45:51" x14ac:dyDescent="0.2">
      <c r="AS37236">
        <v>37230</v>
      </c>
      <c r="AT37236" s="4">
        <f t="shared" si="4487"/>
        <v>104</v>
      </c>
      <c r="AU37236">
        <f t="shared" si="4488"/>
        <v>0</v>
      </c>
      <c r="AV37236" t="str">
        <f t="shared" si="4489"/>
        <v/>
      </c>
      <c r="AW37236" t="str">
        <f t="shared" si="4491"/>
        <v/>
      </c>
      <c r="AX37236">
        <f t="shared" si="4492"/>
        <v>13.693473382846221</v>
      </c>
      <c r="AY37236">
        <f t="shared" si="4490"/>
        <v>1.1832994227209475</v>
      </c>
    </row>
    <row r="37237" spans="45:51" x14ac:dyDescent="0.2">
      <c r="AS37237">
        <v>37231</v>
      </c>
      <c r="AT37237" s="4">
        <f t="shared" si="4487"/>
        <v>104</v>
      </c>
      <c r="AU37237">
        <f t="shared" si="4488"/>
        <v>0</v>
      </c>
      <c r="AV37237" t="str">
        <f t="shared" si="4489"/>
        <v/>
      </c>
      <c r="AW37237" t="str">
        <f t="shared" si="4491"/>
        <v/>
      </c>
      <c r="AX37237">
        <f t="shared" si="4492"/>
        <v>13.690910709685573</v>
      </c>
      <c r="AY37237">
        <f t="shared" si="4490"/>
        <v>1.1834679750372006</v>
      </c>
    </row>
    <row r="37238" spans="45:51" x14ac:dyDescent="0.2">
      <c r="AS37238">
        <v>37232</v>
      </c>
      <c r="AT37238" s="4">
        <f t="shared" si="4487"/>
        <v>104</v>
      </c>
      <c r="AU37238">
        <f t="shared" si="4488"/>
        <v>0</v>
      </c>
      <c r="AV37238" t="str">
        <f t="shared" si="4489"/>
        <v/>
      </c>
      <c r="AW37238" t="str">
        <f t="shared" si="4491"/>
        <v/>
      </c>
      <c r="AX37238">
        <f t="shared" si="4492"/>
        <v>13.6883481511864</v>
      </c>
      <c r="AY37238">
        <f t="shared" si="4490"/>
        <v>1.1836365678336285</v>
      </c>
    </row>
    <row r="37239" spans="45:51" x14ac:dyDescent="0.2">
      <c r="AS37239">
        <v>37233</v>
      </c>
      <c r="AT37239" s="4">
        <f t="shared" si="4487"/>
        <v>104</v>
      </c>
      <c r="AU37239">
        <f t="shared" si="4488"/>
        <v>0</v>
      </c>
      <c r="AV37239" t="str">
        <f t="shared" si="4489"/>
        <v/>
      </c>
      <c r="AW37239" t="str">
        <f t="shared" si="4491"/>
        <v/>
      </c>
      <c r="AX37239">
        <f t="shared" si="4492"/>
        <v>13.685785707376235</v>
      </c>
      <c r="AY37239">
        <f t="shared" si="4490"/>
        <v>1.1838052011224978</v>
      </c>
    </row>
    <row r="37240" spans="45:51" x14ac:dyDescent="0.2">
      <c r="AS37240">
        <v>37234</v>
      </c>
      <c r="AT37240" s="4">
        <f t="shared" si="4487"/>
        <v>104</v>
      </c>
      <c r="AU37240">
        <f t="shared" si="4488"/>
        <v>0</v>
      </c>
      <c r="AV37240" t="str">
        <f t="shared" si="4489"/>
        <v/>
      </c>
      <c r="AW37240" t="str">
        <f t="shared" si="4491"/>
        <v/>
      </c>
      <c r="AX37240">
        <f t="shared" si="4492"/>
        <v>13.683223378282623</v>
      </c>
      <c r="AY37240">
        <f t="shared" si="4490"/>
        <v>1.1839738749160773</v>
      </c>
    </row>
    <row r="37241" spans="45:51" x14ac:dyDescent="0.2">
      <c r="AS37241">
        <v>37235</v>
      </c>
      <c r="AT37241" s="4">
        <f t="shared" si="4487"/>
        <v>104</v>
      </c>
      <c r="AU37241">
        <f t="shared" si="4488"/>
        <v>0</v>
      </c>
      <c r="AV37241" t="str">
        <f t="shared" si="4489"/>
        <v/>
      </c>
      <c r="AW37241" t="str">
        <f t="shared" si="4491"/>
        <v/>
      </c>
      <c r="AX37241">
        <f t="shared" si="4492"/>
        <v>13.680661163933113</v>
      </c>
      <c r="AY37241">
        <f t="shared" si="4490"/>
        <v>1.1841425892266411</v>
      </c>
    </row>
    <row r="37242" spans="45:51" x14ac:dyDescent="0.2">
      <c r="AS37242">
        <v>37236</v>
      </c>
      <c r="AT37242" s="4">
        <f t="shared" si="4487"/>
        <v>104</v>
      </c>
      <c r="AU37242">
        <f t="shared" si="4488"/>
        <v>0</v>
      </c>
      <c r="AV37242" t="str">
        <f t="shared" si="4489"/>
        <v/>
      </c>
      <c r="AW37242" t="str">
        <f t="shared" si="4491"/>
        <v/>
      </c>
      <c r="AX37242">
        <f t="shared" si="4492"/>
        <v>13.678099064355267</v>
      </c>
      <c r="AY37242">
        <f t="shared" si="4490"/>
        <v>1.1843113440664663</v>
      </c>
    </row>
    <row r="37243" spans="45:51" x14ac:dyDescent="0.2">
      <c r="AS37243">
        <v>37237</v>
      </c>
      <c r="AT37243" s="4">
        <f t="shared" si="4487"/>
        <v>104</v>
      </c>
      <c r="AU37243">
        <f t="shared" si="4488"/>
        <v>0</v>
      </c>
      <c r="AV37243" t="str">
        <f t="shared" si="4489"/>
        <v/>
      </c>
      <c r="AW37243" t="str">
        <f t="shared" si="4491"/>
        <v/>
      </c>
      <c r="AX37243">
        <f t="shared" si="4492"/>
        <v>13.675537079576651</v>
      </c>
      <c r="AY37243">
        <f t="shared" si="4490"/>
        <v>1.1844801394478344</v>
      </c>
    </row>
    <row r="37244" spans="45:51" x14ac:dyDescent="0.2">
      <c r="AS37244">
        <v>37238</v>
      </c>
      <c r="AT37244" s="4">
        <f t="shared" si="4487"/>
        <v>104</v>
      </c>
      <c r="AU37244">
        <f t="shared" si="4488"/>
        <v>0</v>
      </c>
      <c r="AV37244" t="str">
        <f t="shared" si="4489"/>
        <v/>
      </c>
      <c r="AW37244" t="str">
        <f t="shared" si="4491"/>
        <v/>
      </c>
      <c r="AX37244">
        <f t="shared" si="4492"/>
        <v>13.672975209624841</v>
      </c>
      <c r="AY37244">
        <f t="shared" si="4490"/>
        <v>1.18464897538303</v>
      </c>
    </row>
    <row r="37245" spans="45:51" x14ac:dyDescent="0.2">
      <c r="AS37245">
        <v>37239</v>
      </c>
      <c r="AT37245" s="4">
        <f t="shared" si="4487"/>
        <v>104</v>
      </c>
      <c r="AU37245">
        <f t="shared" si="4488"/>
        <v>0</v>
      </c>
      <c r="AV37245" t="str">
        <f t="shared" si="4489"/>
        <v/>
      </c>
      <c r="AW37245" t="str">
        <f t="shared" si="4491"/>
        <v/>
      </c>
      <c r="AX37245">
        <f t="shared" si="4492"/>
        <v>13.670413454527424</v>
      </c>
      <c r="AY37245">
        <f t="shared" si="4490"/>
        <v>1.1848178518843424</v>
      </c>
    </row>
    <row r="37246" spans="45:51" x14ac:dyDescent="0.2">
      <c r="AS37246">
        <v>37240</v>
      </c>
      <c r="AT37246" s="4">
        <f t="shared" si="4487"/>
        <v>104</v>
      </c>
      <c r="AU37246">
        <f t="shared" si="4488"/>
        <v>0</v>
      </c>
      <c r="AV37246" t="str">
        <f t="shared" si="4489"/>
        <v/>
      </c>
      <c r="AW37246" t="str">
        <f t="shared" si="4491"/>
        <v/>
      </c>
      <c r="AX37246">
        <f t="shared" si="4492"/>
        <v>13.667851814311989</v>
      </c>
      <c r="AY37246">
        <f t="shared" si="4490"/>
        <v>1.1849867689640645</v>
      </c>
    </row>
    <row r="37247" spans="45:51" x14ac:dyDescent="0.2">
      <c r="AS37247">
        <v>37241</v>
      </c>
      <c r="AT37247" s="4">
        <f t="shared" si="4487"/>
        <v>104</v>
      </c>
      <c r="AU37247">
        <f t="shared" si="4488"/>
        <v>0</v>
      </c>
      <c r="AV37247" t="str">
        <f t="shared" si="4489"/>
        <v/>
      </c>
      <c r="AW37247" t="str">
        <f t="shared" si="4491"/>
        <v/>
      </c>
      <c r="AX37247">
        <f t="shared" si="4492"/>
        <v>13.665290289006141</v>
      </c>
      <c r="AY37247">
        <f t="shared" si="4490"/>
        <v>1.1851557266344928</v>
      </c>
    </row>
    <row r="37248" spans="45:51" x14ac:dyDescent="0.2">
      <c r="AS37248">
        <v>37242</v>
      </c>
      <c r="AT37248" s="4">
        <f t="shared" si="4487"/>
        <v>104</v>
      </c>
      <c r="AU37248">
        <f t="shared" si="4488"/>
        <v>0</v>
      </c>
      <c r="AV37248" t="str">
        <f t="shared" si="4489"/>
        <v/>
      </c>
      <c r="AW37248" t="str">
        <f t="shared" si="4491"/>
        <v/>
      </c>
      <c r="AX37248">
        <f t="shared" si="4492"/>
        <v>13.662728878637488</v>
      </c>
      <c r="AY37248">
        <f t="shared" si="4490"/>
        <v>1.1853247249079275</v>
      </c>
    </row>
    <row r="37249" spans="45:51" x14ac:dyDescent="0.2">
      <c r="AS37249">
        <v>37243</v>
      </c>
      <c r="AT37249" s="4">
        <f t="shared" si="4487"/>
        <v>104</v>
      </c>
      <c r="AU37249">
        <f t="shared" si="4488"/>
        <v>0</v>
      </c>
      <c r="AV37249" t="str">
        <f t="shared" si="4489"/>
        <v/>
      </c>
      <c r="AW37249" t="str">
        <f t="shared" si="4491"/>
        <v/>
      </c>
      <c r="AX37249">
        <f t="shared" si="4492"/>
        <v>13.660167583233648</v>
      </c>
      <c r="AY37249">
        <f t="shared" si="4490"/>
        <v>1.1854937637966738</v>
      </c>
    </row>
    <row r="37250" spans="45:51" x14ac:dyDescent="0.2">
      <c r="AS37250">
        <v>37244</v>
      </c>
      <c r="AT37250" s="4">
        <f t="shared" si="4487"/>
        <v>104</v>
      </c>
      <c r="AU37250">
        <f t="shared" si="4488"/>
        <v>0</v>
      </c>
      <c r="AV37250" t="str">
        <f t="shared" si="4489"/>
        <v/>
      </c>
      <c r="AW37250" t="str">
        <f t="shared" si="4491"/>
        <v/>
      </c>
      <c r="AX37250">
        <f t="shared" si="4492"/>
        <v>13.657606402822246</v>
      </c>
      <c r="AY37250">
        <f t="shared" si="4490"/>
        <v>1.1856628433130394</v>
      </c>
    </row>
    <row r="37251" spans="45:51" x14ac:dyDescent="0.2">
      <c r="AS37251">
        <v>37245</v>
      </c>
      <c r="AT37251" s="4">
        <f t="shared" si="4487"/>
        <v>104</v>
      </c>
      <c r="AU37251">
        <f t="shared" si="4488"/>
        <v>0</v>
      </c>
      <c r="AV37251" t="str">
        <f t="shared" si="4489"/>
        <v/>
      </c>
      <c r="AW37251" t="str">
        <f t="shared" si="4491"/>
        <v/>
      </c>
      <c r="AX37251">
        <f t="shared" si="4492"/>
        <v>13.65504533743092</v>
      </c>
      <c r="AY37251">
        <f t="shared" si="4490"/>
        <v>1.1858319634693366</v>
      </c>
    </row>
    <row r="37252" spans="45:51" x14ac:dyDescent="0.2">
      <c r="AS37252">
        <v>37246</v>
      </c>
      <c r="AT37252" s="4">
        <f t="shared" si="4487"/>
        <v>104</v>
      </c>
      <c r="AU37252">
        <f t="shared" si="4488"/>
        <v>0</v>
      </c>
      <c r="AV37252" t="str">
        <f t="shared" si="4489"/>
        <v/>
      </c>
      <c r="AW37252" t="str">
        <f t="shared" si="4491"/>
        <v/>
      </c>
      <c r="AX37252">
        <f t="shared" si="4492"/>
        <v>13.652484387087311</v>
      </c>
      <c r="AY37252">
        <f t="shared" si="4490"/>
        <v>1.1860011242778816</v>
      </c>
    </row>
    <row r="37253" spans="45:51" x14ac:dyDescent="0.2">
      <c r="AS37253">
        <v>37247</v>
      </c>
      <c r="AT37253" s="4">
        <f t="shared" si="4487"/>
        <v>104</v>
      </c>
      <c r="AU37253">
        <f t="shared" si="4488"/>
        <v>0</v>
      </c>
      <c r="AV37253" t="str">
        <f t="shared" si="4489"/>
        <v/>
      </c>
      <c r="AW37253" t="str">
        <f t="shared" si="4491"/>
        <v/>
      </c>
      <c r="AX37253">
        <f t="shared" si="4492"/>
        <v>13.649923551819072</v>
      </c>
      <c r="AY37253">
        <f t="shared" si="4490"/>
        <v>1.1861703257509939</v>
      </c>
    </row>
    <row r="37254" spans="45:51" x14ac:dyDescent="0.2">
      <c r="AS37254">
        <v>37248</v>
      </c>
      <c r="AT37254" s="4">
        <f t="shared" ref="AT37254:AT37317" si="4493">ROUNDDOWN(AS37254/(C$17*60),0) +1</f>
        <v>104</v>
      </c>
      <c r="AU37254">
        <f t="shared" ref="AU37254:AU37317" si="4494">IF(AND(AS37254-(AT37254-1)*60*C$17&gt;=0,AS37254+1-(AT37254-1)*60*C$17&lt;=C$16*60),C$10/(C$16*60),0)</f>
        <v>0</v>
      </c>
      <c r="AV37254" t="str">
        <f t="shared" ref="AV37254:AV37317" si="4495">IF(MOD(AS37254,(C$17*60))=0,1,"")</f>
        <v/>
      </c>
      <c r="AW37254" t="str">
        <f t="shared" si="4491"/>
        <v/>
      </c>
      <c r="AX37254">
        <f t="shared" si="4492"/>
        <v>13.64736283165386</v>
      </c>
      <c r="AY37254">
        <f t="shared" ref="AY37254:AY37317" si="4496">C$32/(C$22+AX37254)</f>
        <v>1.1863395679009978</v>
      </c>
    </row>
    <row r="37255" spans="45:51" x14ac:dyDescent="0.2">
      <c r="AS37255">
        <v>37249</v>
      </c>
      <c r="AT37255" s="4">
        <f t="shared" si="4493"/>
        <v>104</v>
      </c>
      <c r="AU37255">
        <f t="shared" si="4494"/>
        <v>0</v>
      </c>
      <c r="AV37255" t="str">
        <f t="shared" si="4495"/>
        <v/>
      </c>
      <c r="AW37255" t="str">
        <f t="shared" ref="AW37255:AW37318" si="4497">IF(AV37255&lt;&gt;"",AS37255/60,"")</f>
        <v/>
      </c>
      <c r="AX37255">
        <f t="shared" ref="AX37255:AX37318" si="4498">(AU37255/C$29)+AX37254*EXP(-(AY37254/C$29)*(AS37255-AS37254)/60)</f>
        <v>13.644802226619346</v>
      </c>
      <c r="AY37255">
        <f t="shared" si="4496"/>
        <v>1.1865088507402204</v>
      </c>
    </row>
    <row r="37256" spans="45:51" x14ac:dyDescent="0.2">
      <c r="AS37256">
        <v>37250</v>
      </c>
      <c r="AT37256" s="4">
        <f t="shared" si="4493"/>
        <v>104</v>
      </c>
      <c r="AU37256">
        <f t="shared" si="4494"/>
        <v>0</v>
      </c>
      <c r="AV37256" t="str">
        <f t="shared" si="4495"/>
        <v/>
      </c>
      <c r="AW37256" t="str">
        <f t="shared" si="4497"/>
        <v/>
      </c>
      <c r="AX37256">
        <f t="shared" si="4498"/>
        <v>13.642241736743205</v>
      </c>
      <c r="AY37256">
        <f t="shared" si="4496"/>
        <v>1.1866781742809933</v>
      </c>
    </row>
    <row r="37257" spans="45:51" x14ac:dyDescent="0.2">
      <c r="AS37257">
        <v>37251</v>
      </c>
      <c r="AT37257" s="4">
        <f t="shared" si="4493"/>
        <v>104</v>
      </c>
      <c r="AU37257">
        <f t="shared" si="4494"/>
        <v>0</v>
      </c>
      <c r="AV37257" t="str">
        <f t="shared" si="4495"/>
        <v/>
      </c>
      <c r="AW37257" t="str">
        <f t="shared" si="4497"/>
        <v/>
      </c>
      <c r="AX37257">
        <f t="shared" si="4498"/>
        <v>13.639681362053123</v>
      </c>
      <c r="AY37257">
        <f t="shared" si="4496"/>
        <v>1.1868475385356525</v>
      </c>
    </row>
    <row r="37258" spans="45:51" x14ac:dyDescent="0.2">
      <c r="AS37258">
        <v>37252</v>
      </c>
      <c r="AT37258" s="4">
        <f t="shared" si="4493"/>
        <v>104</v>
      </c>
      <c r="AU37258">
        <f t="shared" si="4494"/>
        <v>0</v>
      </c>
      <c r="AV37258" t="str">
        <f t="shared" si="4495"/>
        <v/>
      </c>
      <c r="AW37258" t="str">
        <f t="shared" si="4497"/>
        <v/>
      </c>
      <c r="AX37258">
        <f t="shared" si="4498"/>
        <v>13.637121102576794</v>
      </c>
      <c r="AY37258">
        <f t="shared" si="4496"/>
        <v>1.1870169435165363</v>
      </c>
    </row>
    <row r="37259" spans="45:51" x14ac:dyDescent="0.2">
      <c r="AS37259">
        <v>37253</v>
      </c>
      <c r="AT37259" s="4">
        <f t="shared" si="4493"/>
        <v>104</v>
      </c>
      <c r="AU37259">
        <f t="shared" si="4494"/>
        <v>0</v>
      </c>
      <c r="AV37259" t="str">
        <f t="shared" si="4495"/>
        <v/>
      </c>
      <c r="AW37259" t="str">
        <f t="shared" si="4497"/>
        <v/>
      </c>
      <c r="AX37259">
        <f t="shared" si="4498"/>
        <v>13.634560958341918</v>
      </c>
      <c r="AY37259">
        <f t="shared" si="4496"/>
        <v>1.1871863892359882</v>
      </c>
    </row>
    <row r="37260" spans="45:51" x14ac:dyDescent="0.2">
      <c r="AS37260">
        <v>37254</v>
      </c>
      <c r="AT37260" s="4">
        <f t="shared" si="4493"/>
        <v>104</v>
      </c>
      <c r="AU37260">
        <f t="shared" si="4494"/>
        <v>0</v>
      </c>
      <c r="AV37260" t="str">
        <f t="shared" si="4495"/>
        <v/>
      </c>
      <c r="AW37260" t="str">
        <f t="shared" si="4497"/>
        <v/>
      </c>
      <c r="AX37260">
        <f t="shared" si="4498"/>
        <v>13.632000929376208</v>
      </c>
      <c r="AY37260">
        <f t="shared" si="4496"/>
        <v>1.1873558757063554</v>
      </c>
    </row>
    <row r="37261" spans="45:51" x14ac:dyDescent="0.2">
      <c r="AS37261">
        <v>37255</v>
      </c>
      <c r="AT37261" s="4">
        <f t="shared" si="4493"/>
        <v>104</v>
      </c>
      <c r="AU37261">
        <f t="shared" si="4494"/>
        <v>0</v>
      </c>
      <c r="AV37261" t="str">
        <f t="shared" si="4495"/>
        <v/>
      </c>
      <c r="AW37261" t="str">
        <f t="shared" si="4497"/>
        <v/>
      </c>
      <c r="AX37261">
        <f t="shared" si="4498"/>
        <v>13.62944101570738</v>
      </c>
      <c r="AY37261">
        <f t="shared" si="4496"/>
        <v>1.1875254029399889</v>
      </c>
    </row>
    <row r="37262" spans="45:51" x14ac:dyDescent="0.2">
      <c r="AS37262">
        <v>37256</v>
      </c>
      <c r="AT37262" s="4">
        <f t="shared" si="4493"/>
        <v>104</v>
      </c>
      <c r="AU37262">
        <f t="shared" si="4494"/>
        <v>0</v>
      </c>
      <c r="AV37262" t="str">
        <f t="shared" si="4495"/>
        <v/>
      </c>
      <c r="AW37262" t="str">
        <f t="shared" si="4497"/>
        <v/>
      </c>
      <c r="AX37262">
        <f t="shared" si="4498"/>
        <v>13.626881217363161</v>
      </c>
      <c r="AY37262">
        <f t="shared" si="4496"/>
        <v>1.187694970949243</v>
      </c>
    </row>
    <row r="37263" spans="45:51" x14ac:dyDescent="0.2">
      <c r="AS37263">
        <v>37257</v>
      </c>
      <c r="AT37263" s="4">
        <f t="shared" si="4493"/>
        <v>104</v>
      </c>
      <c r="AU37263">
        <f t="shared" si="4494"/>
        <v>0</v>
      </c>
      <c r="AV37263" t="str">
        <f t="shared" si="4495"/>
        <v/>
      </c>
      <c r="AW37263" t="str">
        <f t="shared" si="4497"/>
        <v/>
      </c>
      <c r="AX37263">
        <f t="shared" si="4498"/>
        <v>13.624321534371289</v>
      </c>
      <c r="AY37263">
        <f t="shared" si="4496"/>
        <v>1.1878645797464764</v>
      </c>
    </row>
    <row r="37264" spans="45:51" x14ac:dyDescent="0.2">
      <c r="AS37264">
        <v>37258</v>
      </c>
      <c r="AT37264" s="4">
        <f t="shared" si="4493"/>
        <v>104</v>
      </c>
      <c r="AU37264">
        <f t="shared" si="4494"/>
        <v>0</v>
      </c>
      <c r="AV37264" t="str">
        <f t="shared" si="4495"/>
        <v/>
      </c>
      <c r="AW37264" t="str">
        <f t="shared" si="4497"/>
        <v/>
      </c>
      <c r="AX37264">
        <f t="shared" si="4498"/>
        <v>13.621761966759506</v>
      </c>
      <c r="AY37264">
        <f t="shared" si="4496"/>
        <v>1.188034229344052</v>
      </c>
    </row>
    <row r="37265" spans="45:51" x14ac:dyDescent="0.2">
      <c r="AS37265">
        <v>37259</v>
      </c>
      <c r="AT37265" s="4">
        <f t="shared" si="4493"/>
        <v>104</v>
      </c>
      <c r="AU37265">
        <f t="shared" si="4494"/>
        <v>0</v>
      </c>
      <c r="AV37265" t="str">
        <f t="shared" si="4495"/>
        <v/>
      </c>
      <c r="AW37265" t="str">
        <f t="shared" si="4497"/>
        <v/>
      </c>
      <c r="AX37265">
        <f t="shared" si="4498"/>
        <v>13.619202514555564</v>
      </c>
      <c r="AY37265">
        <f t="shared" si="4496"/>
        <v>1.1882039197543355</v>
      </c>
    </row>
    <row r="37266" spans="45:51" x14ac:dyDescent="0.2">
      <c r="AS37266">
        <v>37260</v>
      </c>
      <c r="AT37266" s="4">
        <f t="shared" si="4493"/>
        <v>104</v>
      </c>
      <c r="AU37266">
        <f t="shared" si="4494"/>
        <v>0</v>
      </c>
      <c r="AV37266" t="str">
        <f t="shared" si="4495"/>
        <v/>
      </c>
      <c r="AW37266" t="str">
        <f t="shared" si="4497"/>
        <v/>
      </c>
      <c r="AX37266">
        <f t="shared" si="4498"/>
        <v>13.616643177787225</v>
      </c>
      <c r="AY37266">
        <f t="shared" si="4496"/>
        <v>1.1883736509896978</v>
      </c>
    </row>
    <row r="37267" spans="45:51" x14ac:dyDescent="0.2">
      <c r="AS37267">
        <v>37261</v>
      </c>
      <c r="AT37267" s="4">
        <f t="shared" si="4493"/>
        <v>104</v>
      </c>
      <c r="AU37267">
        <f t="shared" si="4494"/>
        <v>0</v>
      </c>
      <c r="AV37267" t="str">
        <f t="shared" si="4495"/>
        <v/>
      </c>
      <c r="AW37267" t="str">
        <f t="shared" si="4497"/>
        <v/>
      </c>
      <c r="AX37267">
        <f t="shared" si="4498"/>
        <v>13.614083956482256</v>
      </c>
      <c r="AY37267">
        <f t="shared" si="4496"/>
        <v>1.1885434230625131</v>
      </c>
    </row>
    <row r="37268" spans="45:51" x14ac:dyDescent="0.2">
      <c r="AS37268">
        <v>37262</v>
      </c>
      <c r="AT37268" s="4">
        <f t="shared" si="4493"/>
        <v>104</v>
      </c>
      <c r="AU37268">
        <f t="shared" si="4494"/>
        <v>0</v>
      </c>
      <c r="AV37268" t="str">
        <f t="shared" si="4495"/>
        <v/>
      </c>
      <c r="AW37268" t="str">
        <f t="shared" si="4497"/>
        <v/>
      </c>
      <c r="AX37268">
        <f t="shared" si="4498"/>
        <v>13.611524850668436</v>
      </c>
      <c r="AY37268">
        <f t="shared" si="4496"/>
        <v>1.1887132359851591</v>
      </c>
    </row>
    <row r="37269" spans="45:51" x14ac:dyDescent="0.2">
      <c r="AS37269">
        <v>37263</v>
      </c>
      <c r="AT37269" s="4">
        <f t="shared" si="4493"/>
        <v>104</v>
      </c>
      <c r="AU37269">
        <f t="shared" si="4494"/>
        <v>0</v>
      </c>
      <c r="AV37269" t="str">
        <f t="shared" si="4495"/>
        <v/>
      </c>
      <c r="AW37269" t="str">
        <f t="shared" si="4497"/>
        <v/>
      </c>
      <c r="AX37269">
        <f t="shared" si="4498"/>
        <v>13.608965860373551</v>
      </c>
      <c r="AY37269">
        <f t="shared" si="4496"/>
        <v>1.1888830897700176</v>
      </c>
    </row>
    <row r="37270" spans="45:51" x14ac:dyDescent="0.2">
      <c r="AS37270">
        <v>37264</v>
      </c>
      <c r="AT37270" s="4">
        <f t="shared" si="4493"/>
        <v>104</v>
      </c>
      <c r="AU37270">
        <f t="shared" si="4494"/>
        <v>0</v>
      </c>
      <c r="AV37270" t="str">
        <f t="shared" si="4495"/>
        <v/>
      </c>
      <c r="AW37270" t="str">
        <f t="shared" si="4497"/>
        <v/>
      </c>
      <c r="AX37270">
        <f t="shared" si="4498"/>
        <v>13.606406985625394</v>
      </c>
      <c r="AY37270">
        <f t="shared" si="4496"/>
        <v>1.1890529844294746</v>
      </c>
    </row>
    <row r="37271" spans="45:51" x14ac:dyDescent="0.2">
      <c r="AS37271">
        <v>37265</v>
      </c>
      <c r="AT37271" s="4">
        <f t="shared" si="4493"/>
        <v>104</v>
      </c>
      <c r="AU37271">
        <f t="shared" si="4494"/>
        <v>0</v>
      </c>
      <c r="AV37271" t="str">
        <f t="shared" si="4495"/>
        <v/>
      </c>
      <c r="AW37271" t="str">
        <f t="shared" si="4497"/>
        <v/>
      </c>
      <c r="AX37271">
        <f t="shared" si="4498"/>
        <v>13.603848226451769</v>
      </c>
      <c r="AY37271">
        <f t="shared" si="4496"/>
        <v>1.1892229199759201</v>
      </c>
    </row>
    <row r="37272" spans="45:51" x14ac:dyDescent="0.2">
      <c r="AS37272">
        <v>37266</v>
      </c>
      <c r="AT37272" s="4">
        <f t="shared" si="4493"/>
        <v>104</v>
      </c>
      <c r="AU37272">
        <f t="shared" si="4494"/>
        <v>0</v>
      </c>
      <c r="AV37272" t="str">
        <f t="shared" si="4495"/>
        <v/>
      </c>
      <c r="AW37272" t="str">
        <f t="shared" si="4497"/>
        <v/>
      </c>
      <c r="AX37272">
        <f t="shared" si="4498"/>
        <v>13.601289582880485</v>
      </c>
      <c r="AY37272">
        <f t="shared" si="4496"/>
        <v>1.1893928964217471</v>
      </c>
    </row>
    <row r="37273" spans="45:51" x14ac:dyDescent="0.2">
      <c r="AS37273">
        <v>37267</v>
      </c>
      <c r="AT37273" s="4">
        <f t="shared" si="4493"/>
        <v>104</v>
      </c>
      <c r="AU37273">
        <f t="shared" si="4494"/>
        <v>0</v>
      </c>
      <c r="AV37273" t="str">
        <f t="shared" si="4495"/>
        <v/>
      </c>
      <c r="AW37273" t="str">
        <f t="shared" si="4497"/>
        <v/>
      </c>
      <c r="AX37273">
        <f t="shared" si="4498"/>
        <v>13.598731054939364</v>
      </c>
      <c r="AY37273">
        <f t="shared" si="4496"/>
        <v>1.1895629137793533</v>
      </c>
    </row>
    <row r="37274" spans="45:51" x14ac:dyDescent="0.2">
      <c r="AS37274">
        <v>37268</v>
      </c>
      <c r="AT37274" s="4">
        <f t="shared" si="4493"/>
        <v>104</v>
      </c>
      <c r="AU37274">
        <f t="shared" si="4494"/>
        <v>0</v>
      </c>
      <c r="AV37274" t="str">
        <f t="shared" si="4495"/>
        <v/>
      </c>
      <c r="AW37274" t="str">
        <f t="shared" si="4497"/>
        <v/>
      </c>
      <c r="AX37274">
        <f t="shared" si="4498"/>
        <v>13.596172642656233</v>
      </c>
      <c r="AY37274">
        <f t="shared" si="4496"/>
        <v>1.1897329720611403</v>
      </c>
    </row>
    <row r="37275" spans="45:51" x14ac:dyDescent="0.2">
      <c r="AS37275">
        <v>37269</v>
      </c>
      <c r="AT37275" s="4">
        <f t="shared" si="4493"/>
        <v>104</v>
      </c>
      <c r="AU37275">
        <f t="shared" si="4494"/>
        <v>0</v>
      </c>
      <c r="AV37275" t="str">
        <f t="shared" si="4495"/>
        <v/>
      </c>
      <c r="AW37275" t="str">
        <f t="shared" si="4497"/>
        <v/>
      </c>
      <c r="AX37275">
        <f t="shared" si="4498"/>
        <v>13.59361434605893</v>
      </c>
      <c r="AY37275">
        <f t="shared" si="4496"/>
        <v>1.1899030712795127</v>
      </c>
    </row>
    <row r="37276" spans="45:51" x14ac:dyDescent="0.2">
      <c r="AS37276">
        <v>37270</v>
      </c>
      <c r="AT37276" s="4">
        <f t="shared" si="4493"/>
        <v>104</v>
      </c>
      <c r="AU37276">
        <f t="shared" si="4494"/>
        <v>0</v>
      </c>
      <c r="AV37276" t="str">
        <f t="shared" si="4495"/>
        <v/>
      </c>
      <c r="AW37276" t="str">
        <f t="shared" si="4497"/>
        <v/>
      </c>
      <c r="AX37276">
        <f t="shared" si="4498"/>
        <v>13.591056165175297</v>
      </c>
      <c r="AY37276">
        <f t="shared" si="4496"/>
        <v>1.1900732114468802</v>
      </c>
    </row>
    <row r="37277" spans="45:51" x14ac:dyDescent="0.2">
      <c r="AS37277">
        <v>37271</v>
      </c>
      <c r="AT37277" s="4">
        <f t="shared" si="4493"/>
        <v>104</v>
      </c>
      <c r="AU37277">
        <f t="shared" si="4494"/>
        <v>0</v>
      </c>
      <c r="AV37277" t="str">
        <f t="shared" si="4495"/>
        <v/>
      </c>
      <c r="AW37277" t="str">
        <f t="shared" si="4497"/>
        <v/>
      </c>
      <c r="AX37277">
        <f t="shared" si="4498"/>
        <v>13.58849810003319</v>
      </c>
      <c r="AY37277">
        <f t="shared" si="4496"/>
        <v>1.1902433925756553</v>
      </c>
    </row>
    <row r="37278" spans="45:51" x14ac:dyDescent="0.2">
      <c r="AS37278">
        <v>37272</v>
      </c>
      <c r="AT37278" s="4">
        <f t="shared" si="4493"/>
        <v>104</v>
      </c>
      <c r="AU37278">
        <f t="shared" si="4494"/>
        <v>0</v>
      </c>
      <c r="AV37278" t="str">
        <f t="shared" si="4495"/>
        <v/>
      </c>
      <c r="AW37278" t="str">
        <f t="shared" si="4497"/>
        <v/>
      </c>
      <c r="AX37278">
        <f t="shared" si="4498"/>
        <v>13.58594015066047</v>
      </c>
      <c r="AY37278">
        <f t="shared" si="4496"/>
        <v>1.1904136146782553</v>
      </c>
    </row>
    <row r="37279" spans="45:51" x14ac:dyDescent="0.2">
      <c r="AS37279">
        <v>37273</v>
      </c>
      <c r="AT37279" s="4">
        <f t="shared" si="4493"/>
        <v>104</v>
      </c>
      <c r="AU37279">
        <f t="shared" si="4494"/>
        <v>0</v>
      </c>
      <c r="AV37279" t="str">
        <f t="shared" si="4495"/>
        <v/>
      </c>
      <c r="AW37279" t="str">
        <f t="shared" si="4497"/>
        <v/>
      </c>
      <c r="AX37279">
        <f t="shared" si="4498"/>
        <v>13.583382317085006</v>
      </c>
      <c r="AY37279">
        <f t="shared" si="4496"/>
        <v>1.190583877767101</v>
      </c>
    </row>
    <row r="37280" spans="45:51" x14ac:dyDescent="0.2">
      <c r="AS37280">
        <v>37274</v>
      </c>
      <c r="AT37280" s="4">
        <f t="shared" si="4493"/>
        <v>104</v>
      </c>
      <c r="AU37280">
        <f t="shared" si="4494"/>
        <v>0</v>
      </c>
      <c r="AV37280" t="str">
        <f t="shared" si="4495"/>
        <v/>
      </c>
      <c r="AW37280" t="str">
        <f t="shared" si="4497"/>
        <v/>
      </c>
      <c r="AX37280">
        <f t="shared" si="4498"/>
        <v>13.580824599334678</v>
      </c>
      <c r="AY37280">
        <f t="shared" si="4496"/>
        <v>1.1907541818546168</v>
      </c>
    </row>
    <row r="37281" spans="45:51" x14ac:dyDescent="0.2">
      <c r="AS37281">
        <v>37275</v>
      </c>
      <c r="AT37281" s="4">
        <f t="shared" si="4493"/>
        <v>104</v>
      </c>
      <c r="AU37281">
        <f t="shared" si="4494"/>
        <v>0</v>
      </c>
      <c r="AV37281" t="str">
        <f t="shared" si="4495"/>
        <v/>
      </c>
      <c r="AW37281" t="str">
        <f t="shared" si="4497"/>
        <v/>
      </c>
      <c r="AX37281">
        <f t="shared" si="4498"/>
        <v>13.578266997437373</v>
      </c>
      <c r="AY37281">
        <f t="shared" si="4496"/>
        <v>1.1909245269532311</v>
      </c>
    </row>
    <row r="37282" spans="45:51" x14ac:dyDescent="0.2">
      <c r="AS37282">
        <v>37276</v>
      </c>
      <c r="AT37282" s="4">
        <f t="shared" si="4493"/>
        <v>104</v>
      </c>
      <c r="AU37282">
        <f t="shared" si="4494"/>
        <v>0</v>
      </c>
      <c r="AV37282" t="str">
        <f t="shared" si="4495"/>
        <v/>
      </c>
      <c r="AW37282" t="str">
        <f t="shared" si="4497"/>
        <v/>
      </c>
      <c r="AX37282">
        <f t="shared" si="4498"/>
        <v>13.575709511420985</v>
      </c>
      <c r="AY37282">
        <f t="shared" si="4496"/>
        <v>1.191094913075377</v>
      </c>
    </row>
    <row r="37283" spans="45:51" x14ac:dyDescent="0.2">
      <c r="AS37283">
        <v>37277</v>
      </c>
      <c r="AT37283" s="4">
        <f t="shared" si="4493"/>
        <v>104</v>
      </c>
      <c r="AU37283">
        <f t="shared" si="4494"/>
        <v>0</v>
      </c>
      <c r="AV37283" t="str">
        <f t="shared" si="4495"/>
        <v/>
      </c>
      <c r="AW37283" t="str">
        <f t="shared" si="4497"/>
        <v/>
      </c>
      <c r="AX37283">
        <f t="shared" si="4498"/>
        <v>13.57315214131342</v>
      </c>
      <c r="AY37283">
        <f t="shared" si="4496"/>
        <v>1.1912653402334905</v>
      </c>
    </row>
    <row r="37284" spans="45:51" x14ac:dyDescent="0.2">
      <c r="AS37284">
        <v>37278</v>
      </c>
      <c r="AT37284" s="4">
        <f t="shared" si="4493"/>
        <v>104</v>
      </c>
      <c r="AU37284">
        <f t="shared" si="4494"/>
        <v>0</v>
      </c>
      <c r="AV37284" t="str">
        <f t="shared" si="4495"/>
        <v/>
      </c>
      <c r="AW37284" t="str">
        <f t="shared" si="4497"/>
        <v/>
      </c>
      <c r="AX37284">
        <f t="shared" si="4498"/>
        <v>13.57059488714259</v>
      </c>
      <c r="AY37284">
        <f t="shared" si="4496"/>
        <v>1.1914358084400114</v>
      </c>
    </row>
    <row r="37285" spans="45:51" x14ac:dyDescent="0.2">
      <c r="AS37285">
        <v>37279</v>
      </c>
      <c r="AT37285" s="4">
        <f t="shared" si="4493"/>
        <v>104</v>
      </c>
      <c r="AU37285">
        <f t="shared" si="4494"/>
        <v>0</v>
      </c>
      <c r="AV37285" t="str">
        <f t="shared" si="4495"/>
        <v/>
      </c>
      <c r="AW37285" t="str">
        <f t="shared" si="4497"/>
        <v/>
      </c>
      <c r="AX37285">
        <f t="shared" si="4498"/>
        <v>13.568037748936415</v>
      </c>
      <c r="AY37285">
        <f t="shared" si="4496"/>
        <v>1.1916063177073846</v>
      </c>
    </row>
    <row r="37286" spans="45:51" x14ac:dyDescent="0.2">
      <c r="AS37286">
        <v>37280</v>
      </c>
      <c r="AT37286" s="4">
        <f t="shared" si="4493"/>
        <v>104</v>
      </c>
      <c r="AU37286">
        <f t="shared" si="4494"/>
        <v>0</v>
      </c>
      <c r="AV37286" t="str">
        <f t="shared" si="4495"/>
        <v/>
      </c>
      <c r="AW37286" t="str">
        <f t="shared" si="4497"/>
        <v/>
      </c>
      <c r="AX37286">
        <f t="shared" si="4498"/>
        <v>13.565480726722825</v>
      </c>
      <c r="AY37286">
        <f t="shared" si="4496"/>
        <v>1.1917768680480578</v>
      </c>
    </row>
    <row r="37287" spans="45:51" x14ac:dyDescent="0.2">
      <c r="AS37287">
        <v>37281</v>
      </c>
      <c r="AT37287" s="4">
        <f t="shared" si="4493"/>
        <v>104</v>
      </c>
      <c r="AU37287">
        <f t="shared" si="4494"/>
        <v>0</v>
      </c>
      <c r="AV37287" t="str">
        <f t="shared" si="4495"/>
        <v/>
      </c>
      <c r="AW37287" t="str">
        <f t="shared" si="4497"/>
        <v/>
      </c>
      <c r="AX37287">
        <f t="shared" si="4498"/>
        <v>13.562923820529758</v>
      </c>
      <c r="AY37287">
        <f t="shared" si="4496"/>
        <v>1.1919474594744828</v>
      </c>
    </row>
    <row r="37288" spans="45:51" x14ac:dyDescent="0.2">
      <c r="AS37288">
        <v>37282</v>
      </c>
      <c r="AT37288" s="4">
        <f t="shared" si="4493"/>
        <v>104</v>
      </c>
      <c r="AU37288">
        <f t="shared" si="4494"/>
        <v>0</v>
      </c>
      <c r="AV37288" t="str">
        <f t="shared" si="4495"/>
        <v/>
      </c>
      <c r="AW37288" t="str">
        <f t="shared" si="4497"/>
        <v/>
      </c>
      <c r="AX37288">
        <f t="shared" si="4498"/>
        <v>13.56036703038516</v>
      </c>
      <c r="AY37288">
        <f t="shared" si="4496"/>
        <v>1.1921180919991157</v>
      </c>
    </row>
    <row r="37289" spans="45:51" x14ac:dyDescent="0.2">
      <c r="AS37289">
        <v>37283</v>
      </c>
      <c r="AT37289" s="4">
        <f t="shared" si="4493"/>
        <v>104</v>
      </c>
      <c r="AU37289">
        <f t="shared" si="4494"/>
        <v>0</v>
      </c>
      <c r="AV37289" t="str">
        <f t="shared" si="4495"/>
        <v/>
      </c>
      <c r="AW37289" t="str">
        <f t="shared" si="4497"/>
        <v/>
      </c>
      <c r="AX37289">
        <f t="shared" si="4498"/>
        <v>13.557810356316986</v>
      </c>
      <c r="AY37289">
        <f t="shared" si="4496"/>
        <v>1.1922887656344159</v>
      </c>
    </row>
    <row r="37290" spans="45:51" x14ac:dyDescent="0.2">
      <c r="AS37290">
        <v>37284</v>
      </c>
      <c r="AT37290" s="4">
        <f t="shared" si="4493"/>
        <v>104</v>
      </c>
      <c r="AU37290">
        <f t="shared" si="4494"/>
        <v>0</v>
      </c>
      <c r="AV37290" t="str">
        <f t="shared" si="4495"/>
        <v/>
      </c>
      <c r="AW37290" t="str">
        <f t="shared" si="4497"/>
        <v/>
      </c>
      <c r="AX37290">
        <f t="shared" si="4498"/>
        <v>13.555253798353199</v>
      </c>
      <c r="AY37290">
        <f t="shared" si="4496"/>
        <v>1.1924594803928472</v>
      </c>
    </row>
    <row r="37291" spans="45:51" x14ac:dyDescent="0.2">
      <c r="AS37291">
        <v>37285</v>
      </c>
      <c r="AT37291" s="4">
        <f t="shared" si="4493"/>
        <v>104</v>
      </c>
      <c r="AU37291">
        <f t="shared" si="4494"/>
        <v>0</v>
      </c>
      <c r="AV37291" t="str">
        <f t="shared" si="4495"/>
        <v/>
      </c>
      <c r="AW37291" t="str">
        <f t="shared" si="4497"/>
        <v/>
      </c>
      <c r="AX37291">
        <f t="shared" si="4498"/>
        <v>13.552697356521772</v>
      </c>
      <c r="AY37291">
        <f t="shared" si="4496"/>
        <v>1.192630236286877</v>
      </c>
    </row>
    <row r="37292" spans="45:51" x14ac:dyDescent="0.2">
      <c r="AS37292">
        <v>37286</v>
      </c>
      <c r="AT37292" s="4">
        <f t="shared" si="4493"/>
        <v>104</v>
      </c>
      <c r="AU37292">
        <f t="shared" si="4494"/>
        <v>0</v>
      </c>
      <c r="AV37292" t="str">
        <f t="shared" si="4495"/>
        <v/>
      </c>
      <c r="AW37292" t="str">
        <f t="shared" si="4497"/>
        <v/>
      </c>
      <c r="AX37292">
        <f t="shared" si="4498"/>
        <v>13.550141030850684</v>
      </c>
      <c r="AY37292">
        <f t="shared" si="4496"/>
        <v>1.1928010333289771</v>
      </c>
    </row>
    <row r="37293" spans="45:51" x14ac:dyDescent="0.2">
      <c r="AS37293">
        <v>37287</v>
      </c>
      <c r="AT37293" s="4">
        <f t="shared" si="4493"/>
        <v>104</v>
      </c>
      <c r="AU37293">
        <f t="shared" si="4494"/>
        <v>0</v>
      </c>
      <c r="AV37293" t="str">
        <f t="shared" si="4495"/>
        <v/>
      </c>
      <c r="AW37293" t="str">
        <f t="shared" si="4497"/>
        <v/>
      </c>
      <c r="AX37293">
        <f t="shared" si="4498"/>
        <v>13.547584821367925</v>
      </c>
      <c r="AY37293">
        <f t="shared" si="4496"/>
        <v>1.1929718715316224</v>
      </c>
    </row>
    <row r="37294" spans="45:51" x14ac:dyDescent="0.2">
      <c r="AS37294">
        <v>37288</v>
      </c>
      <c r="AT37294" s="4">
        <f t="shared" si="4493"/>
        <v>104</v>
      </c>
      <c r="AU37294">
        <f t="shared" si="4494"/>
        <v>0</v>
      </c>
      <c r="AV37294" t="str">
        <f t="shared" si="4495"/>
        <v/>
      </c>
      <c r="AW37294" t="str">
        <f t="shared" si="4497"/>
        <v/>
      </c>
      <c r="AX37294">
        <f t="shared" si="4498"/>
        <v>13.545028728101491</v>
      </c>
      <c r="AY37294">
        <f t="shared" si="4496"/>
        <v>1.193142750907292</v>
      </c>
    </row>
    <row r="37295" spans="45:51" x14ac:dyDescent="0.2">
      <c r="AS37295">
        <v>37289</v>
      </c>
      <c r="AT37295" s="4">
        <f t="shared" si="4493"/>
        <v>104</v>
      </c>
      <c r="AU37295">
        <f t="shared" si="4494"/>
        <v>0</v>
      </c>
      <c r="AV37295" t="str">
        <f t="shared" si="4495"/>
        <v/>
      </c>
      <c r="AW37295" t="str">
        <f t="shared" si="4497"/>
        <v/>
      </c>
      <c r="AX37295">
        <f t="shared" si="4498"/>
        <v>13.542472751079387</v>
      </c>
      <c r="AY37295">
        <f t="shared" si="4496"/>
        <v>1.1933136714684696</v>
      </c>
    </row>
    <row r="37296" spans="45:51" x14ac:dyDescent="0.2">
      <c r="AS37296">
        <v>37290</v>
      </c>
      <c r="AT37296" s="4">
        <f t="shared" si="4493"/>
        <v>104</v>
      </c>
      <c r="AU37296">
        <f t="shared" si="4494"/>
        <v>0</v>
      </c>
      <c r="AV37296" t="str">
        <f t="shared" si="4495"/>
        <v/>
      </c>
      <c r="AW37296" t="str">
        <f t="shared" si="4497"/>
        <v/>
      </c>
      <c r="AX37296">
        <f t="shared" si="4498"/>
        <v>13.539916890329629</v>
      </c>
      <c r="AY37296">
        <f t="shared" si="4496"/>
        <v>1.1934846332276416</v>
      </c>
    </row>
    <row r="37297" spans="45:51" x14ac:dyDescent="0.2">
      <c r="AS37297">
        <v>37291</v>
      </c>
      <c r="AT37297" s="4">
        <f t="shared" si="4493"/>
        <v>104</v>
      </c>
      <c r="AU37297">
        <f t="shared" si="4494"/>
        <v>0</v>
      </c>
      <c r="AV37297" t="str">
        <f t="shared" si="4495"/>
        <v/>
      </c>
      <c r="AW37297" t="str">
        <f t="shared" si="4497"/>
        <v/>
      </c>
      <c r="AX37297">
        <f t="shared" si="4498"/>
        <v>13.537361145880238</v>
      </c>
      <c r="AY37297">
        <f t="shared" si="4496"/>
        <v>1.1936556361972996</v>
      </c>
    </row>
    <row r="37298" spans="45:51" x14ac:dyDescent="0.2">
      <c r="AS37298">
        <v>37292</v>
      </c>
      <c r="AT37298" s="4">
        <f t="shared" si="4493"/>
        <v>104</v>
      </c>
      <c r="AU37298">
        <f t="shared" si="4494"/>
        <v>0</v>
      </c>
      <c r="AV37298" t="str">
        <f t="shared" si="4495"/>
        <v/>
      </c>
      <c r="AW37298" t="str">
        <f t="shared" si="4497"/>
        <v/>
      </c>
      <c r="AX37298">
        <f t="shared" si="4498"/>
        <v>13.534805517759246</v>
      </c>
      <c r="AY37298">
        <f t="shared" si="4496"/>
        <v>1.1938266803899378</v>
      </c>
    </row>
    <row r="37299" spans="45:51" x14ac:dyDescent="0.2">
      <c r="AS37299">
        <v>37293</v>
      </c>
      <c r="AT37299" s="4">
        <f t="shared" si="4493"/>
        <v>104</v>
      </c>
      <c r="AU37299">
        <f t="shared" si="4494"/>
        <v>0</v>
      </c>
      <c r="AV37299" t="str">
        <f t="shared" si="4495"/>
        <v/>
      </c>
      <c r="AW37299" t="str">
        <f t="shared" si="4497"/>
        <v/>
      </c>
      <c r="AX37299">
        <f t="shared" si="4498"/>
        <v>13.532250005994692</v>
      </c>
      <c r="AY37299">
        <f t="shared" si="4496"/>
        <v>1.1939977658180554</v>
      </c>
    </row>
    <row r="37300" spans="45:51" x14ac:dyDescent="0.2">
      <c r="AS37300">
        <v>37294</v>
      </c>
      <c r="AT37300" s="4">
        <f t="shared" si="4493"/>
        <v>104</v>
      </c>
      <c r="AU37300">
        <f t="shared" si="4494"/>
        <v>0</v>
      </c>
      <c r="AV37300" t="str">
        <f t="shared" si="4495"/>
        <v/>
      </c>
      <c r="AW37300" t="str">
        <f t="shared" si="4497"/>
        <v/>
      </c>
      <c r="AX37300">
        <f t="shared" si="4498"/>
        <v>13.529694610614625</v>
      </c>
      <c r="AY37300">
        <f t="shared" si="4496"/>
        <v>1.1941688924941549</v>
      </c>
    </row>
    <row r="37301" spans="45:51" x14ac:dyDescent="0.2">
      <c r="AS37301">
        <v>37295</v>
      </c>
      <c r="AT37301" s="4">
        <f t="shared" si="4493"/>
        <v>104</v>
      </c>
      <c r="AU37301">
        <f t="shared" si="4494"/>
        <v>0</v>
      </c>
      <c r="AV37301" t="str">
        <f t="shared" si="4495"/>
        <v/>
      </c>
      <c r="AW37301" t="str">
        <f t="shared" si="4497"/>
        <v/>
      </c>
      <c r="AX37301">
        <f t="shared" si="4498"/>
        <v>13.527139331647101</v>
      </c>
      <c r="AY37301">
        <f t="shared" si="4496"/>
        <v>1.1943400604307428</v>
      </c>
    </row>
    <row r="37302" spans="45:51" x14ac:dyDescent="0.2">
      <c r="AS37302">
        <v>37296</v>
      </c>
      <c r="AT37302" s="4">
        <f t="shared" si="4493"/>
        <v>104</v>
      </c>
      <c r="AU37302">
        <f t="shared" si="4494"/>
        <v>0</v>
      </c>
      <c r="AV37302" t="str">
        <f t="shared" si="4495"/>
        <v/>
      </c>
      <c r="AW37302" t="str">
        <f t="shared" si="4497"/>
        <v/>
      </c>
      <c r="AX37302">
        <f t="shared" si="4498"/>
        <v>13.524584169120185</v>
      </c>
      <c r="AY37302">
        <f t="shared" si="4496"/>
        <v>1.1945112696403293</v>
      </c>
    </row>
    <row r="37303" spans="45:51" x14ac:dyDescent="0.2">
      <c r="AS37303">
        <v>37297</v>
      </c>
      <c r="AT37303" s="4">
        <f t="shared" si="4493"/>
        <v>104</v>
      </c>
      <c r="AU37303">
        <f t="shared" si="4494"/>
        <v>0</v>
      </c>
      <c r="AV37303" t="str">
        <f t="shared" si="4495"/>
        <v/>
      </c>
      <c r="AW37303" t="str">
        <f t="shared" si="4497"/>
        <v/>
      </c>
      <c r="AX37303">
        <f t="shared" si="4498"/>
        <v>13.522029123061952</v>
      </c>
      <c r="AY37303">
        <f t="shared" si="4496"/>
        <v>1.1946825201354292</v>
      </c>
    </row>
    <row r="37304" spans="45:51" x14ac:dyDescent="0.2">
      <c r="AS37304">
        <v>37298</v>
      </c>
      <c r="AT37304" s="4">
        <f t="shared" si="4493"/>
        <v>104</v>
      </c>
      <c r="AU37304">
        <f t="shared" si="4494"/>
        <v>0</v>
      </c>
      <c r="AV37304" t="str">
        <f t="shared" si="4495"/>
        <v/>
      </c>
      <c r="AW37304" t="str">
        <f t="shared" si="4497"/>
        <v/>
      </c>
      <c r="AX37304">
        <f t="shared" si="4498"/>
        <v>13.519474193500484</v>
      </c>
      <c r="AY37304">
        <f t="shared" si="4496"/>
        <v>1.1948538119285608</v>
      </c>
    </row>
    <row r="37305" spans="45:51" x14ac:dyDescent="0.2">
      <c r="AS37305">
        <v>37299</v>
      </c>
      <c r="AT37305" s="4">
        <f t="shared" si="4493"/>
        <v>104</v>
      </c>
      <c r="AU37305">
        <f t="shared" si="4494"/>
        <v>0</v>
      </c>
      <c r="AV37305" t="str">
        <f t="shared" si="4495"/>
        <v/>
      </c>
      <c r="AW37305" t="str">
        <f t="shared" si="4497"/>
        <v/>
      </c>
      <c r="AX37305">
        <f t="shared" si="4498"/>
        <v>13.516919380463872</v>
      </c>
      <c r="AY37305">
        <f t="shared" si="4496"/>
        <v>1.1950251450322458</v>
      </c>
    </row>
    <row r="37306" spans="45:51" x14ac:dyDescent="0.2">
      <c r="AS37306">
        <v>37300</v>
      </c>
      <c r="AT37306" s="4">
        <f t="shared" si="4493"/>
        <v>104</v>
      </c>
      <c r="AU37306">
        <f t="shared" si="4494"/>
        <v>0</v>
      </c>
      <c r="AV37306" t="str">
        <f t="shared" si="4495"/>
        <v/>
      </c>
      <c r="AW37306" t="str">
        <f t="shared" si="4497"/>
        <v/>
      </c>
      <c r="AX37306">
        <f t="shared" si="4498"/>
        <v>13.514364683980212</v>
      </c>
      <c r="AY37306">
        <f t="shared" si="4496"/>
        <v>1.1951965194590106</v>
      </c>
    </row>
    <row r="37307" spans="45:51" x14ac:dyDescent="0.2">
      <c r="AS37307">
        <v>37301</v>
      </c>
      <c r="AT37307" s="4">
        <f t="shared" si="4493"/>
        <v>104</v>
      </c>
      <c r="AU37307">
        <f t="shared" si="4494"/>
        <v>0</v>
      </c>
      <c r="AV37307" t="str">
        <f t="shared" si="4495"/>
        <v/>
      </c>
      <c r="AW37307" t="str">
        <f t="shared" si="4497"/>
        <v/>
      </c>
      <c r="AX37307">
        <f t="shared" si="4498"/>
        <v>13.511810104077615</v>
      </c>
      <c r="AY37307">
        <f t="shared" si="4496"/>
        <v>1.1953679352213853</v>
      </c>
    </row>
    <row r="37308" spans="45:51" x14ac:dyDescent="0.2">
      <c r="AS37308">
        <v>37302</v>
      </c>
      <c r="AT37308" s="4">
        <f t="shared" si="4493"/>
        <v>104</v>
      </c>
      <c r="AU37308">
        <f t="shared" si="4494"/>
        <v>0</v>
      </c>
      <c r="AV37308" t="str">
        <f t="shared" si="4495"/>
        <v/>
      </c>
      <c r="AW37308" t="str">
        <f t="shared" si="4497"/>
        <v/>
      </c>
      <c r="AX37308">
        <f t="shared" si="4498"/>
        <v>13.509255640784195</v>
      </c>
      <c r="AY37308">
        <f t="shared" si="4496"/>
        <v>1.195539392331904</v>
      </c>
    </row>
    <row r="37309" spans="45:51" x14ac:dyDescent="0.2">
      <c r="AS37309">
        <v>37303</v>
      </c>
      <c r="AT37309" s="4">
        <f t="shared" si="4493"/>
        <v>104</v>
      </c>
      <c r="AU37309">
        <f t="shared" si="4494"/>
        <v>0</v>
      </c>
      <c r="AV37309" t="str">
        <f t="shared" si="4495"/>
        <v/>
      </c>
      <c r="AW37309" t="str">
        <f t="shared" si="4497"/>
        <v/>
      </c>
      <c r="AX37309">
        <f t="shared" si="4498"/>
        <v>13.50670129412808</v>
      </c>
      <c r="AY37309">
        <f t="shared" si="4496"/>
        <v>1.195710890803104</v>
      </c>
    </row>
    <row r="37310" spans="45:51" x14ac:dyDescent="0.2">
      <c r="AS37310">
        <v>37304</v>
      </c>
      <c r="AT37310" s="4">
        <f t="shared" si="4493"/>
        <v>104</v>
      </c>
      <c r="AU37310">
        <f t="shared" si="4494"/>
        <v>0</v>
      </c>
      <c r="AV37310" t="str">
        <f t="shared" si="4495"/>
        <v/>
      </c>
      <c r="AW37310" t="str">
        <f t="shared" si="4497"/>
        <v/>
      </c>
      <c r="AX37310">
        <f t="shared" si="4498"/>
        <v>13.504147064137401</v>
      </c>
      <c r="AY37310">
        <f t="shared" si="4496"/>
        <v>1.1958824306475271</v>
      </c>
    </row>
    <row r="37311" spans="45:51" x14ac:dyDescent="0.2">
      <c r="AS37311">
        <v>37305</v>
      </c>
      <c r="AT37311" s="4">
        <f t="shared" si="4493"/>
        <v>104</v>
      </c>
      <c r="AU37311">
        <f t="shared" si="4494"/>
        <v>0</v>
      </c>
      <c r="AV37311" t="str">
        <f t="shared" si="4495"/>
        <v/>
      </c>
      <c r="AW37311" t="str">
        <f t="shared" si="4497"/>
        <v/>
      </c>
      <c r="AX37311">
        <f t="shared" si="4498"/>
        <v>13.501592950840299</v>
      </c>
      <c r="AY37311">
        <f t="shared" si="4496"/>
        <v>1.1960540118777194</v>
      </c>
    </row>
    <row r="37312" spans="45:51" x14ac:dyDescent="0.2">
      <c r="AS37312">
        <v>37306</v>
      </c>
      <c r="AT37312" s="4">
        <f t="shared" si="4493"/>
        <v>104</v>
      </c>
      <c r="AU37312">
        <f t="shared" si="4494"/>
        <v>0</v>
      </c>
      <c r="AV37312" t="str">
        <f t="shared" si="4495"/>
        <v/>
      </c>
      <c r="AW37312" t="str">
        <f t="shared" si="4497"/>
        <v/>
      </c>
      <c r="AX37312">
        <f t="shared" si="4498"/>
        <v>13.499038954264927</v>
      </c>
      <c r="AY37312">
        <f t="shared" si="4496"/>
        <v>1.1962256345062301</v>
      </c>
    </row>
    <row r="37313" spans="45:51" x14ac:dyDescent="0.2">
      <c r="AS37313">
        <v>37307</v>
      </c>
      <c r="AT37313" s="4">
        <f t="shared" si="4493"/>
        <v>104</v>
      </c>
      <c r="AU37313">
        <f t="shared" si="4494"/>
        <v>0</v>
      </c>
      <c r="AV37313" t="str">
        <f t="shared" si="4495"/>
        <v/>
      </c>
      <c r="AW37313" t="str">
        <f t="shared" si="4497"/>
        <v/>
      </c>
      <c r="AX37313">
        <f t="shared" si="4498"/>
        <v>13.496485074439441</v>
      </c>
      <c r="AY37313">
        <f t="shared" si="4496"/>
        <v>1.1963972985456128</v>
      </c>
    </row>
    <row r="37314" spans="45:51" x14ac:dyDescent="0.2">
      <c r="AS37314">
        <v>37308</v>
      </c>
      <c r="AT37314" s="4">
        <f t="shared" si="4493"/>
        <v>104</v>
      </c>
      <c r="AU37314">
        <f t="shared" si="4494"/>
        <v>0</v>
      </c>
      <c r="AV37314" t="str">
        <f t="shared" si="4495"/>
        <v/>
      </c>
      <c r="AW37314" t="str">
        <f t="shared" si="4497"/>
        <v/>
      </c>
      <c r="AX37314">
        <f t="shared" si="4498"/>
        <v>13.493931311392011</v>
      </c>
      <c r="AY37314">
        <f t="shared" si="4496"/>
        <v>1.1965690040084251</v>
      </c>
    </row>
    <row r="37315" spans="45:51" x14ac:dyDescent="0.2">
      <c r="AS37315">
        <v>37309</v>
      </c>
      <c r="AT37315" s="4">
        <f t="shared" si="4493"/>
        <v>104</v>
      </c>
      <c r="AU37315">
        <f t="shared" si="4494"/>
        <v>0</v>
      </c>
      <c r="AV37315" t="str">
        <f t="shared" si="4495"/>
        <v/>
      </c>
      <c r="AW37315" t="str">
        <f t="shared" si="4497"/>
        <v/>
      </c>
      <c r="AX37315">
        <f t="shared" si="4498"/>
        <v>13.491377665150811</v>
      </c>
      <c r="AY37315">
        <f t="shared" si="4496"/>
        <v>1.1967407509072281</v>
      </c>
    </row>
    <row r="37316" spans="45:51" x14ac:dyDescent="0.2">
      <c r="AS37316">
        <v>37310</v>
      </c>
      <c r="AT37316" s="4">
        <f t="shared" si="4493"/>
        <v>104</v>
      </c>
      <c r="AU37316">
        <f t="shared" si="4494"/>
        <v>0</v>
      </c>
      <c r="AV37316" t="str">
        <f t="shared" si="4495"/>
        <v/>
      </c>
      <c r="AW37316" t="str">
        <f t="shared" si="4497"/>
        <v/>
      </c>
      <c r="AX37316">
        <f t="shared" si="4498"/>
        <v>13.488824135744029</v>
      </c>
      <c r="AY37316">
        <f t="shared" si="4496"/>
        <v>1.196912539254587</v>
      </c>
    </row>
    <row r="37317" spans="45:51" x14ac:dyDescent="0.2">
      <c r="AS37317">
        <v>37311</v>
      </c>
      <c r="AT37317" s="4">
        <f t="shared" si="4493"/>
        <v>104</v>
      </c>
      <c r="AU37317">
        <f t="shared" si="4494"/>
        <v>0</v>
      </c>
      <c r="AV37317" t="str">
        <f t="shared" si="4495"/>
        <v/>
      </c>
      <c r="AW37317" t="str">
        <f t="shared" si="4497"/>
        <v/>
      </c>
      <c r="AX37317">
        <f t="shared" si="4498"/>
        <v>13.486270723199853</v>
      </c>
      <c r="AY37317">
        <f t="shared" si="4496"/>
        <v>1.197084369063071</v>
      </c>
    </row>
    <row r="37318" spans="45:51" x14ac:dyDescent="0.2">
      <c r="AS37318">
        <v>37312</v>
      </c>
      <c r="AT37318" s="4">
        <f t="shared" ref="AT37318:AT37381" si="4499">ROUNDDOWN(AS37318/(C$17*60),0) +1</f>
        <v>104</v>
      </c>
      <c r="AU37318">
        <f t="shared" ref="AU37318:AU37381" si="4500">IF(AND(AS37318-(AT37318-1)*60*C$17&gt;=0,AS37318+1-(AT37318-1)*60*C$17&lt;=C$16*60),C$10/(C$16*60),0)</f>
        <v>0</v>
      </c>
      <c r="AV37318" t="str">
        <f t="shared" ref="AV37318:AV37381" si="4501">IF(MOD(AS37318,(C$17*60))=0,1,"")</f>
        <v/>
      </c>
      <c r="AW37318" t="str">
        <f t="shared" si="4497"/>
        <v/>
      </c>
      <c r="AX37318">
        <f t="shared" si="4498"/>
        <v>13.483717427546487</v>
      </c>
      <c r="AY37318">
        <f t="shared" ref="AY37318:AY37381" si="4502">C$32/(C$22+AX37318)</f>
        <v>1.1972562403452534</v>
      </c>
    </row>
    <row r="37319" spans="45:51" x14ac:dyDescent="0.2">
      <c r="AS37319">
        <v>37313</v>
      </c>
      <c r="AT37319" s="4">
        <f t="shared" si="4499"/>
        <v>104</v>
      </c>
      <c r="AU37319">
        <f t="shared" si="4500"/>
        <v>0</v>
      </c>
      <c r="AV37319" t="str">
        <f t="shared" si="4501"/>
        <v/>
      </c>
      <c r="AW37319" t="str">
        <f t="shared" ref="AW37319:AW37382" si="4503">IF(AV37319&lt;&gt;"",AS37319/60,"")</f>
        <v/>
      </c>
      <c r="AX37319">
        <f t="shared" ref="AX37319:AX37382" si="4504">(AU37319/C$29)+AX37318*EXP(-(AY37318/C$29)*(AS37319-AS37318)/60)</f>
        <v>13.481164248812142</v>
      </c>
      <c r="AY37319">
        <f t="shared" si="4502"/>
        <v>1.1974281531137108</v>
      </c>
    </row>
    <row r="37320" spans="45:51" x14ac:dyDescent="0.2">
      <c r="AS37320">
        <v>37314</v>
      </c>
      <c r="AT37320" s="4">
        <f t="shared" si="4499"/>
        <v>104</v>
      </c>
      <c r="AU37320">
        <f t="shared" si="4500"/>
        <v>0</v>
      </c>
      <c r="AV37320" t="str">
        <f t="shared" si="4501"/>
        <v/>
      </c>
      <c r="AW37320" t="str">
        <f t="shared" si="4503"/>
        <v/>
      </c>
      <c r="AX37320">
        <f t="shared" si="4504"/>
        <v>13.478611187025036</v>
      </c>
      <c r="AY37320">
        <f t="shared" si="4502"/>
        <v>1.1976001073810247</v>
      </c>
    </row>
    <row r="37321" spans="45:51" x14ac:dyDescent="0.2">
      <c r="AS37321">
        <v>37315</v>
      </c>
      <c r="AT37321" s="4">
        <f t="shared" si="4499"/>
        <v>104</v>
      </c>
      <c r="AU37321">
        <f t="shared" si="4500"/>
        <v>0</v>
      </c>
      <c r="AV37321" t="str">
        <f t="shared" si="4501"/>
        <v/>
      </c>
      <c r="AW37321" t="str">
        <f t="shared" si="4503"/>
        <v/>
      </c>
      <c r="AX37321">
        <f t="shared" si="4504"/>
        <v>13.476058242213398</v>
      </c>
      <c r="AY37321">
        <f t="shared" si="4502"/>
        <v>1.197772103159779</v>
      </c>
    </row>
    <row r="37322" spans="45:51" x14ac:dyDescent="0.2">
      <c r="AS37322">
        <v>37316</v>
      </c>
      <c r="AT37322" s="4">
        <f t="shared" si="4499"/>
        <v>104</v>
      </c>
      <c r="AU37322">
        <f t="shared" si="4500"/>
        <v>0</v>
      </c>
      <c r="AV37322" t="str">
        <f t="shared" si="4501"/>
        <v/>
      </c>
      <c r="AW37322" t="str">
        <f t="shared" si="4503"/>
        <v/>
      </c>
      <c r="AX37322">
        <f t="shared" si="4504"/>
        <v>13.47350541440546</v>
      </c>
      <c r="AY37322">
        <f t="shared" si="4502"/>
        <v>1.1979441404625635</v>
      </c>
    </row>
    <row r="37323" spans="45:51" x14ac:dyDescent="0.2">
      <c r="AS37323">
        <v>37317</v>
      </c>
      <c r="AT37323" s="4">
        <f t="shared" si="4499"/>
        <v>104</v>
      </c>
      <c r="AU37323">
        <f t="shared" si="4500"/>
        <v>0</v>
      </c>
      <c r="AV37323" t="str">
        <f t="shared" si="4501"/>
        <v/>
      </c>
      <c r="AW37323" t="str">
        <f t="shared" si="4503"/>
        <v/>
      </c>
      <c r="AX37323">
        <f t="shared" si="4504"/>
        <v>13.470952703629472</v>
      </c>
      <c r="AY37323">
        <f t="shared" si="4502"/>
        <v>1.1981162193019701</v>
      </c>
    </row>
    <row r="37324" spans="45:51" x14ac:dyDescent="0.2">
      <c r="AS37324">
        <v>37318</v>
      </c>
      <c r="AT37324" s="4">
        <f t="shared" si="4499"/>
        <v>104</v>
      </c>
      <c r="AU37324">
        <f t="shared" si="4500"/>
        <v>0</v>
      </c>
      <c r="AV37324" t="str">
        <f t="shared" si="4501"/>
        <v/>
      </c>
      <c r="AW37324" t="str">
        <f t="shared" si="4503"/>
        <v/>
      </c>
      <c r="AX37324">
        <f t="shared" si="4504"/>
        <v>13.468400109913681</v>
      </c>
      <c r="AY37324">
        <f t="shared" si="4502"/>
        <v>1.1982883396905959</v>
      </c>
    </row>
    <row r="37325" spans="45:51" x14ac:dyDescent="0.2">
      <c r="AS37325">
        <v>37319</v>
      </c>
      <c r="AT37325" s="4">
        <f t="shared" si="4499"/>
        <v>104</v>
      </c>
      <c r="AU37325">
        <f t="shared" si="4500"/>
        <v>0</v>
      </c>
      <c r="AV37325" t="str">
        <f t="shared" si="4501"/>
        <v/>
      </c>
      <c r="AW37325" t="str">
        <f t="shared" si="4503"/>
        <v/>
      </c>
      <c r="AX37325">
        <f t="shared" si="4504"/>
        <v>13.465847633286351</v>
      </c>
      <c r="AY37325">
        <f t="shared" si="4502"/>
        <v>1.1984605016410412</v>
      </c>
    </row>
    <row r="37326" spans="45:51" x14ac:dyDescent="0.2">
      <c r="AS37326">
        <v>37320</v>
      </c>
      <c r="AT37326" s="4">
        <f t="shared" si="4499"/>
        <v>104</v>
      </c>
      <c r="AU37326">
        <f t="shared" si="4500"/>
        <v>0</v>
      </c>
      <c r="AV37326" t="str">
        <f t="shared" si="4501"/>
        <v/>
      </c>
      <c r="AW37326" t="str">
        <f t="shared" si="4503"/>
        <v/>
      </c>
      <c r="AX37326">
        <f t="shared" si="4504"/>
        <v>13.463295273775753</v>
      </c>
      <c r="AY37326">
        <f t="shared" si="4502"/>
        <v>1.1986327051659107</v>
      </c>
    </row>
    <row r="37327" spans="45:51" x14ac:dyDescent="0.2">
      <c r="AS37327">
        <v>37321</v>
      </c>
      <c r="AT37327" s="4">
        <f t="shared" si="4499"/>
        <v>104</v>
      </c>
      <c r="AU37327">
        <f t="shared" si="4500"/>
        <v>0</v>
      </c>
      <c r="AV37327" t="str">
        <f t="shared" si="4501"/>
        <v/>
      </c>
      <c r="AW37327" t="str">
        <f t="shared" si="4503"/>
        <v/>
      </c>
      <c r="AX37327">
        <f t="shared" si="4504"/>
        <v>13.460743031410164</v>
      </c>
      <c r="AY37327">
        <f t="shared" si="4502"/>
        <v>1.1988049502778124</v>
      </c>
    </row>
    <row r="37328" spans="45:51" x14ac:dyDescent="0.2">
      <c r="AS37328">
        <v>37322</v>
      </c>
      <c r="AT37328" s="4">
        <f t="shared" si="4499"/>
        <v>104</v>
      </c>
      <c r="AU37328">
        <f t="shared" si="4500"/>
        <v>0</v>
      </c>
      <c r="AV37328" t="str">
        <f t="shared" si="4501"/>
        <v/>
      </c>
      <c r="AW37328" t="str">
        <f t="shared" si="4503"/>
        <v/>
      </c>
      <c r="AX37328">
        <f t="shared" si="4504"/>
        <v>13.458190906217874</v>
      </c>
      <c r="AY37328">
        <f t="shared" si="4502"/>
        <v>1.198977236989359</v>
      </c>
    </row>
    <row r="37329" spans="45:51" x14ac:dyDescent="0.2">
      <c r="AS37329">
        <v>37323</v>
      </c>
      <c r="AT37329" s="4">
        <f t="shared" si="4499"/>
        <v>104</v>
      </c>
      <c r="AU37329">
        <f t="shared" si="4500"/>
        <v>0</v>
      </c>
      <c r="AV37329" t="str">
        <f t="shared" si="4501"/>
        <v/>
      </c>
      <c r="AW37329" t="str">
        <f t="shared" si="4503"/>
        <v/>
      </c>
      <c r="AX37329">
        <f t="shared" si="4504"/>
        <v>13.455638898227175</v>
      </c>
      <c r="AY37329">
        <f t="shared" si="4502"/>
        <v>1.1991495653131665</v>
      </c>
    </row>
    <row r="37330" spans="45:51" x14ac:dyDescent="0.2">
      <c r="AS37330">
        <v>37324</v>
      </c>
      <c r="AT37330" s="4">
        <f t="shared" si="4499"/>
        <v>104</v>
      </c>
      <c r="AU37330">
        <f t="shared" si="4500"/>
        <v>0</v>
      </c>
      <c r="AV37330" t="str">
        <f t="shared" si="4501"/>
        <v/>
      </c>
      <c r="AW37330" t="str">
        <f t="shared" si="4503"/>
        <v/>
      </c>
      <c r="AX37330">
        <f t="shared" si="4504"/>
        <v>13.453087007466374</v>
      </c>
      <c r="AY37330">
        <f t="shared" si="4502"/>
        <v>1.1993219352618552</v>
      </c>
    </row>
    <row r="37331" spans="45:51" x14ac:dyDescent="0.2">
      <c r="AS37331">
        <v>37325</v>
      </c>
      <c r="AT37331" s="4">
        <f t="shared" si="4499"/>
        <v>104</v>
      </c>
      <c r="AU37331">
        <f t="shared" si="4500"/>
        <v>0</v>
      </c>
      <c r="AV37331" t="str">
        <f t="shared" si="4501"/>
        <v/>
      </c>
      <c r="AW37331" t="str">
        <f t="shared" si="4503"/>
        <v/>
      </c>
      <c r="AX37331">
        <f t="shared" si="4504"/>
        <v>13.450535233963784</v>
      </c>
      <c r="AY37331">
        <f t="shared" si="4502"/>
        <v>1.1994943468480488</v>
      </c>
    </row>
    <row r="37332" spans="45:51" x14ac:dyDescent="0.2">
      <c r="AS37332">
        <v>37326</v>
      </c>
      <c r="AT37332" s="4">
        <f t="shared" si="4499"/>
        <v>104</v>
      </c>
      <c r="AU37332">
        <f t="shared" si="4500"/>
        <v>0</v>
      </c>
      <c r="AV37332" t="str">
        <f t="shared" si="4501"/>
        <v/>
      </c>
      <c r="AW37332" t="str">
        <f t="shared" si="4503"/>
        <v/>
      </c>
      <c r="AX37332">
        <f t="shared" si="4504"/>
        <v>13.447983577747724</v>
      </c>
      <c r="AY37332">
        <f t="shared" si="4502"/>
        <v>1.199666800084376</v>
      </c>
    </row>
    <row r="37333" spans="45:51" x14ac:dyDescent="0.2">
      <c r="AS37333">
        <v>37327</v>
      </c>
      <c r="AT37333" s="4">
        <f t="shared" si="4499"/>
        <v>104</v>
      </c>
      <c r="AU37333">
        <f t="shared" si="4500"/>
        <v>0</v>
      </c>
      <c r="AV37333" t="str">
        <f t="shared" si="4501"/>
        <v/>
      </c>
      <c r="AW37333" t="str">
        <f t="shared" si="4503"/>
        <v/>
      </c>
      <c r="AX37333">
        <f t="shared" si="4504"/>
        <v>13.445432038846526</v>
      </c>
      <c r="AY37333">
        <f t="shared" si="4502"/>
        <v>1.1998392949834684</v>
      </c>
    </row>
    <row r="37334" spans="45:51" x14ac:dyDescent="0.2">
      <c r="AS37334">
        <v>37328</v>
      </c>
      <c r="AT37334" s="4">
        <f t="shared" si="4499"/>
        <v>104</v>
      </c>
      <c r="AU37334">
        <f t="shared" si="4500"/>
        <v>0</v>
      </c>
      <c r="AV37334" t="str">
        <f t="shared" si="4501"/>
        <v/>
      </c>
      <c r="AW37334" t="str">
        <f t="shared" si="4503"/>
        <v/>
      </c>
      <c r="AX37334">
        <f t="shared" si="4504"/>
        <v>13.44288061728853</v>
      </c>
      <c r="AY37334">
        <f t="shared" si="4502"/>
        <v>1.2000118315579618</v>
      </c>
    </row>
    <row r="37335" spans="45:51" x14ac:dyDescent="0.2">
      <c r="AS37335">
        <v>37329</v>
      </c>
      <c r="AT37335" s="4">
        <f t="shared" si="4499"/>
        <v>104</v>
      </c>
      <c r="AU37335">
        <f t="shared" si="4500"/>
        <v>0</v>
      </c>
      <c r="AV37335" t="str">
        <f t="shared" si="4501"/>
        <v/>
      </c>
      <c r="AW37335" t="str">
        <f t="shared" si="4503"/>
        <v/>
      </c>
      <c r="AX37335">
        <f t="shared" si="4504"/>
        <v>13.440329313102081</v>
      </c>
      <c r="AY37335">
        <f t="shared" si="4502"/>
        <v>1.2001844098204961</v>
      </c>
    </row>
    <row r="37336" spans="45:51" x14ac:dyDescent="0.2">
      <c r="AS37336">
        <v>37330</v>
      </c>
      <c r="AT37336" s="4">
        <f t="shared" si="4499"/>
        <v>104</v>
      </c>
      <c r="AU37336">
        <f t="shared" si="4500"/>
        <v>0</v>
      </c>
      <c r="AV37336" t="str">
        <f t="shared" si="4501"/>
        <v/>
      </c>
      <c r="AW37336" t="str">
        <f t="shared" si="4503"/>
        <v/>
      </c>
      <c r="AX37336">
        <f t="shared" si="4504"/>
        <v>13.437778126315537</v>
      </c>
      <c r="AY37336">
        <f t="shared" si="4502"/>
        <v>1.2003570297837152</v>
      </c>
    </row>
    <row r="37337" spans="45:51" x14ac:dyDescent="0.2">
      <c r="AS37337">
        <v>37331</v>
      </c>
      <c r="AT37337" s="4">
        <f t="shared" si="4499"/>
        <v>104</v>
      </c>
      <c r="AU37337">
        <f t="shared" si="4500"/>
        <v>0</v>
      </c>
      <c r="AV37337" t="str">
        <f t="shared" si="4501"/>
        <v/>
      </c>
      <c r="AW37337" t="str">
        <f t="shared" si="4503"/>
        <v/>
      </c>
      <c r="AX37337">
        <f t="shared" si="4504"/>
        <v>13.435227056957261</v>
      </c>
      <c r="AY37337">
        <f t="shared" si="4502"/>
        <v>1.2005296914602663</v>
      </c>
    </row>
    <row r="37338" spans="45:51" x14ac:dyDescent="0.2">
      <c r="AS37338">
        <v>37332</v>
      </c>
      <c r="AT37338" s="4">
        <f t="shared" si="4499"/>
        <v>104</v>
      </c>
      <c r="AU37338">
        <f t="shared" si="4500"/>
        <v>0</v>
      </c>
      <c r="AV37338" t="str">
        <f t="shared" si="4501"/>
        <v/>
      </c>
      <c r="AW37338" t="str">
        <f t="shared" si="4503"/>
        <v/>
      </c>
      <c r="AX37338">
        <f t="shared" si="4504"/>
        <v>13.432676105055627</v>
      </c>
      <c r="AY37338">
        <f t="shared" si="4502"/>
        <v>1.2007023948628015</v>
      </c>
    </row>
    <row r="37339" spans="45:51" x14ac:dyDescent="0.2">
      <c r="AS37339">
        <v>37333</v>
      </c>
      <c r="AT37339" s="4">
        <f t="shared" si="4499"/>
        <v>104</v>
      </c>
      <c r="AU37339">
        <f t="shared" si="4500"/>
        <v>0</v>
      </c>
      <c r="AV37339" t="str">
        <f t="shared" si="4501"/>
        <v/>
      </c>
      <c r="AW37339" t="str">
        <f t="shared" si="4503"/>
        <v/>
      </c>
      <c r="AX37339">
        <f t="shared" si="4504"/>
        <v>13.430125270639017</v>
      </c>
      <c r="AY37339">
        <f t="shared" si="4502"/>
        <v>1.2008751400039763</v>
      </c>
    </row>
    <row r="37340" spans="45:51" x14ac:dyDescent="0.2">
      <c r="AS37340">
        <v>37334</v>
      </c>
      <c r="AT37340" s="4">
        <f t="shared" si="4499"/>
        <v>104</v>
      </c>
      <c r="AU37340">
        <f t="shared" si="4500"/>
        <v>0</v>
      </c>
      <c r="AV37340" t="str">
        <f t="shared" si="4501"/>
        <v/>
      </c>
      <c r="AW37340" t="str">
        <f t="shared" si="4503"/>
        <v/>
      </c>
      <c r="AX37340">
        <f t="shared" si="4504"/>
        <v>13.427574553735822</v>
      </c>
      <c r="AY37340">
        <f t="shared" si="4502"/>
        <v>1.20104792689645</v>
      </c>
    </row>
    <row r="37341" spans="45:51" x14ac:dyDescent="0.2">
      <c r="AS37341">
        <v>37335</v>
      </c>
      <c r="AT37341" s="4">
        <f t="shared" si="4499"/>
        <v>104</v>
      </c>
      <c r="AU37341">
        <f t="shared" si="4500"/>
        <v>0</v>
      </c>
      <c r="AV37341" t="str">
        <f t="shared" si="4501"/>
        <v/>
      </c>
      <c r="AW37341" t="str">
        <f t="shared" si="4503"/>
        <v/>
      </c>
      <c r="AX37341">
        <f t="shared" si="4504"/>
        <v>13.425023954374439</v>
      </c>
      <c r="AY37341">
        <f t="shared" si="4502"/>
        <v>1.201220755552886</v>
      </c>
    </row>
    <row r="37342" spans="45:51" x14ac:dyDescent="0.2">
      <c r="AS37342">
        <v>37336</v>
      </c>
      <c r="AT37342" s="4">
        <f t="shared" si="4499"/>
        <v>104</v>
      </c>
      <c r="AU37342">
        <f t="shared" si="4500"/>
        <v>0</v>
      </c>
      <c r="AV37342" t="str">
        <f t="shared" si="4501"/>
        <v/>
      </c>
      <c r="AW37342" t="str">
        <f t="shared" si="4503"/>
        <v/>
      </c>
      <c r="AX37342">
        <f t="shared" si="4504"/>
        <v>13.422473472583276</v>
      </c>
      <c r="AY37342">
        <f t="shared" si="4502"/>
        <v>1.2013936259859521</v>
      </c>
    </row>
    <row r="37343" spans="45:51" x14ac:dyDescent="0.2">
      <c r="AS37343">
        <v>37337</v>
      </c>
      <c r="AT37343" s="4">
        <f t="shared" si="4499"/>
        <v>104</v>
      </c>
      <c r="AU37343">
        <f t="shared" si="4500"/>
        <v>0</v>
      </c>
      <c r="AV37343" t="str">
        <f t="shared" si="4501"/>
        <v/>
      </c>
      <c r="AW37343" t="str">
        <f t="shared" si="4503"/>
        <v/>
      </c>
      <c r="AX37343">
        <f t="shared" si="4504"/>
        <v>13.41992310839075</v>
      </c>
      <c r="AY37343">
        <f t="shared" si="4502"/>
        <v>1.2015665382083189</v>
      </c>
    </row>
    <row r="37344" spans="45:51" x14ac:dyDescent="0.2">
      <c r="AS37344">
        <v>37338</v>
      </c>
      <c r="AT37344" s="4">
        <f t="shared" si="4499"/>
        <v>104</v>
      </c>
      <c r="AU37344">
        <f t="shared" si="4500"/>
        <v>0</v>
      </c>
      <c r="AV37344" t="str">
        <f t="shared" si="4501"/>
        <v/>
      </c>
      <c r="AW37344" t="str">
        <f t="shared" si="4503"/>
        <v/>
      </c>
      <c r="AX37344">
        <f t="shared" si="4504"/>
        <v>13.417372861825285</v>
      </c>
      <c r="AY37344">
        <f t="shared" si="4502"/>
        <v>1.2017394922326621</v>
      </c>
    </row>
    <row r="37345" spans="45:51" x14ac:dyDescent="0.2">
      <c r="AS37345">
        <v>37339</v>
      </c>
      <c r="AT37345" s="4">
        <f t="shared" si="4499"/>
        <v>104</v>
      </c>
      <c r="AU37345">
        <f t="shared" si="4500"/>
        <v>0</v>
      </c>
      <c r="AV37345" t="str">
        <f t="shared" si="4501"/>
        <v/>
      </c>
      <c r="AW37345" t="str">
        <f t="shared" si="4503"/>
        <v/>
      </c>
      <c r="AX37345">
        <f t="shared" si="4504"/>
        <v>13.414822732915315</v>
      </c>
      <c r="AY37345">
        <f t="shared" si="4502"/>
        <v>1.201912488071661</v>
      </c>
    </row>
    <row r="37346" spans="45:51" x14ac:dyDescent="0.2">
      <c r="AS37346">
        <v>37340</v>
      </c>
      <c r="AT37346" s="4">
        <f t="shared" si="4499"/>
        <v>104</v>
      </c>
      <c r="AU37346">
        <f t="shared" si="4500"/>
        <v>0</v>
      </c>
      <c r="AV37346" t="str">
        <f t="shared" si="4501"/>
        <v/>
      </c>
      <c r="AW37346" t="str">
        <f t="shared" si="4503"/>
        <v/>
      </c>
      <c r="AX37346">
        <f t="shared" si="4504"/>
        <v>13.412272721689282</v>
      </c>
      <c r="AY37346">
        <f t="shared" si="4502"/>
        <v>1.2020855257379983</v>
      </c>
    </row>
    <row r="37347" spans="45:51" x14ac:dyDescent="0.2">
      <c r="AS37347">
        <v>37341</v>
      </c>
      <c r="AT37347" s="4">
        <f t="shared" si="4499"/>
        <v>104</v>
      </c>
      <c r="AU37347">
        <f t="shared" si="4500"/>
        <v>0</v>
      </c>
      <c r="AV37347" t="str">
        <f t="shared" si="4501"/>
        <v/>
      </c>
      <c r="AW37347" t="str">
        <f t="shared" si="4503"/>
        <v/>
      </c>
      <c r="AX37347">
        <f t="shared" si="4504"/>
        <v>13.409722828175637</v>
      </c>
      <c r="AY37347">
        <f t="shared" si="4502"/>
        <v>1.2022586052443613</v>
      </c>
    </row>
    <row r="37348" spans="45:51" x14ac:dyDescent="0.2">
      <c r="AS37348">
        <v>37342</v>
      </c>
      <c r="AT37348" s="4">
        <f t="shared" si="4499"/>
        <v>104</v>
      </c>
      <c r="AU37348">
        <f t="shared" si="4500"/>
        <v>0</v>
      </c>
      <c r="AV37348" t="str">
        <f t="shared" si="4501"/>
        <v/>
      </c>
      <c r="AW37348" t="str">
        <f t="shared" si="4503"/>
        <v/>
      </c>
      <c r="AX37348">
        <f t="shared" si="4504"/>
        <v>13.407173052402838</v>
      </c>
      <c r="AY37348">
        <f t="shared" si="4502"/>
        <v>1.2024317266034412</v>
      </c>
    </row>
    <row r="37349" spans="45:51" x14ac:dyDescent="0.2">
      <c r="AS37349">
        <v>37343</v>
      </c>
      <c r="AT37349" s="4">
        <f t="shared" si="4499"/>
        <v>104</v>
      </c>
      <c r="AU37349">
        <f t="shared" si="4500"/>
        <v>0</v>
      </c>
      <c r="AV37349" t="str">
        <f t="shared" si="4501"/>
        <v/>
      </c>
      <c r="AW37349" t="str">
        <f t="shared" si="4503"/>
        <v/>
      </c>
      <c r="AX37349">
        <f t="shared" si="4504"/>
        <v>13.404623394399355</v>
      </c>
      <c r="AY37349">
        <f t="shared" si="4502"/>
        <v>1.2026048898279322</v>
      </c>
    </row>
    <row r="37350" spans="45:51" x14ac:dyDescent="0.2">
      <c r="AS37350">
        <v>37344</v>
      </c>
      <c r="AT37350" s="4">
        <f t="shared" si="4499"/>
        <v>104</v>
      </c>
      <c r="AU37350">
        <f t="shared" si="4500"/>
        <v>0</v>
      </c>
      <c r="AV37350" t="str">
        <f t="shared" si="4501"/>
        <v/>
      </c>
      <c r="AW37350" t="str">
        <f t="shared" si="4503"/>
        <v/>
      </c>
      <c r="AX37350">
        <f t="shared" si="4504"/>
        <v>13.402073854193663</v>
      </c>
      <c r="AY37350">
        <f t="shared" si="4502"/>
        <v>1.2027780949305338</v>
      </c>
    </row>
    <row r="37351" spans="45:51" x14ac:dyDescent="0.2">
      <c r="AS37351">
        <v>37345</v>
      </c>
      <c r="AT37351" s="4">
        <f t="shared" si="4499"/>
        <v>104</v>
      </c>
      <c r="AU37351">
        <f t="shared" si="4500"/>
        <v>0</v>
      </c>
      <c r="AV37351" t="str">
        <f t="shared" si="4501"/>
        <v/>
      </c>
      <c r="AW37351" t="str">
        <f t="shared" si="4503"/>
        <v/>
      </c>
      <c r="AX37351">
        <f t="shared" si="4504"/>
        <v>13.399524431814246</v>
      </c>
      <c r="AY37351">
        <f t="shared" si="4502"/>
        <v>1.2029513419239488</v>
      </c>
    </row>
    <row r="37352" spans="45:51" x14ac:dyDescent="0.2">
      <c r="AS37352">
        <v>37346</v>
      </c>
      <c r="AT37352" s="4">
        <f t="shared" si="4499"/>
        <v>104</v>
      </c>
      <c r="AU37352">
        <f t="shared" si="4500"/>
        <v>0</v>
      </c>
      <c r="AV37352" t="str">
        <f t="shared" si="4501"/>
        <v/>
      </c>
      <c r="AW37352" t="str">
        <f t="shared" si="4503"/>
        <v/>
      </c>
      <c r="AX37352">
        <f t="shared" si="4504"/>
        <v>13.396975127289602</v>
      </c>
      <c r="AY37352">
        <f t="shared" si="4502"/>
        <v>1.2031246308208841</v>
      </c>
    </row>
    <row r="37353" spans="45:51" x14ac:dyDescent="0.2">
      <c r="AS37353">
        <v>37347</v>
      </c>
      <c r="AT37353" s="4">
        <f t="shared" si="4499"/>
        <v>104</v>
      </c>
      <c r="AU37353">
        <f t="shared" si="4500"/>
        <v>0</v>
      </c>
      <c r="AV37353" t="str">
        <f t="shared" si="4501"/>
        <v/>
      </c>
      <c r="AW37353" t="str">
        <f t="shared" si="4503"/>
        <v/>
      </c>
      <c r="AX37353">
        <f t="shared" si="4504"/>
        <v>13.39442594064823</v>
      </c>
      <c r="AY37353">
        <f t="shared" si="4502"/>
        <v>1.2032979616340498</v>
      </c>
    </row>
    <row r="37354" spans="45:51" x14ac:dyDescent="0.2">
      <c r="AS37354">
        <v>37348</v>
      </c>
      <c r="AT37354" s="4">
        <f t="shared" si="4499"/>
        <v>104</v>
      </c>
      <c r="AU37354">
        <f t="shared" si="4500"/>
        <v>0</v>
      </c>
      <c r="AV37354" t="str">
        <f t="shared" si="4501"/>
        <v/>
      </c>
      <c r="AW37354" t="str">
        <f t="shared" si="4503"/>
        <v/>
      </c>
      <c r="AX37354">
        <f t="shared" si="4504"/>
        <v>13.391876871918642</v>
      </c>
      <c r="AY37354">
        <f t="shared" si="4502"/>
        <v>1.2034713343761609</v>
      </c>
    </row>
    <row r="37355" spans="45:51" x14ac:dyDescent="0.2">
      <c r="AS37355">
        <v>37349</v>
      </c>
      <c r="AT37355" s="4">
        <f t="shared" si="4499"/>
        <v>104</v>
      </c>
      <c r="AU37355">
        <f t="shared" si="4500"/>
        <v>0</v>
      </c>
      <c r="AV37355" t="str">
        <f t="shared" si="4501"/>
        <v/>
      </c>
      <c r="AW37355" t="str">
        <f t="shared" si="4503"/>
        <v/>
      </c>
      <c r="AX37355">
        <f t="shared" si="4504"/>
        <v>13.389327921129357</v>
      </c>
      <c r="AY37355">
        <f t="shared" si="4502"/>
        <v>1.203644749059936</v>
      </c>
    </row>
    <row r="37356" spans="45:51" x14ac:dyDescent="0.2">
      <c r="AS37356">
        <v>37350</v>
      </c>
      <c r="AT37356" s="4">
        <f t="shared" si="4499"/>
        <v>104</v>
      </c>
      <c r="AU37356">
        <f t="shared" si="4500"/>
        <v>0</v>
      </c>
      <c r="AV37356" t="str">
        <f t="shared" si="4501"/>
        <v/>
      </c>
      <c r="AW37356" t="str">
        <f t="shared" si="4503"/>
        <v/>
      </c>
      <c r="AX37356">
        <f t="shared" si="4504"/>
        <v>13.386779088308906</v>
      </c>
      <c r="AY37356">
        <f t="shared" si="4502"/>
        <v>1.2038182056980979</v>
      </c>
    </row>
    <row r="37357" spans="45:51" x14ac:dyDescent="0.2">
      <c r="AS37357">
        <v>37351</v>
      </c>
      <c r="AT37357" s="4">
        <f t="shared" si="4499"/>
        <v>104</v>
      </c>
      <c r="AU37357">
        <f t="shared" si="4500"/>
        <v>0</v>
      </c>
      <c r="AV37357" t="str">
        <f t="shared" si="4501"/>
        <v/>
      </c>
      <c r="AW37357" t="str">
        <f t="shared" si="4503"/>
        <v/>
      </c>
      <c r="AX37357">
        <f t="shared" si="4504"/>
        <v>13.384230373485824</v>
      </c>
      <c r="AY37357">
        <f t="shared" si="4502"/>
        <v>1.2039917043033728</v>
      </c>
    </row>
    <row r="37358" spans="45:51" x14ac:dyDescent="0.2">
      <c r="AS37358">
        <v>37352</v>
      </c>
      <c r="AT37358" s="4">
        <f t="shared" si="4499"/>
        <v>104</v>
      </c>
      <c r="AU37358">
        <f t="shared" si="4500"/>
        <v>0</v>
      </c>
      <c r="AV37358" t="str">
        <f t="shared" si="4501"/>
        <v/>
      </c>
      <c r="AW37358" t="str">
        <f t="shared" si="4503"/>
        <v/>
      </c>
      <c r="AX37358">
        <f t="shared" si="4504"/>
        <v>13.381681776688657</v>
      </c>
      <c r="AY37358">
        <f t="shared" si="4502"/>
        <v>1.2041652448884912</v>
      </c>
    </row>
    <row r="37359" spans="45:51" x14ac:dyDescent="0.2">
      <c r="AS37359">
        <v>37353</v>
      </c>
      <c r="AT37359" s="4">
        <f t="shared" si="4499"/>
        <v>104</v>
      </c>
      <c r="AU37359">
        <f t="shared" si="4500"/>
        <v>0</v>
      </c>
      <c r="AV37359" t="str">
        <f t="shared" si="4501"/>
        <v/>
      </c>
      <c r="AW37359" t="str">
        <f t="shared" si="4503"/>
        <v/>
      </c>
      <c r="AX37359">
        <f t="shared" si="4504"/>
        <v>13.379133297945959</v>
      </c>
      <c r="AY37359">
        <f t="shared" si="4502"/>
        <v>1.2043388274661875</v>
      </c>
    </row>
    <row r="37360" spans="45:51" x14ac:dyDescent="0.2">
      <c r="AS37360">
        <v>37354</v>
      </c>
      <c r="AT37360" s="4">
        <f t="shared" si="4499"/>
        <v>104</v>
      </c>
      <c r="AU37360">
        <f t="shared" si="4500"/>
        <v>0</v>
      </c>
      <c r="AV37360" t="str">
        <f t="shared" si="4501"/>
        <v/>
      </c>
      <c r="AW37360" t="str">
        <f t="shared" si="4503"/>
        <v/>
      </c>
      <c r="AX37360">
        <f t="shared" si="4504"/>
        <v>13.376584937286292</v>
      </c>
      <c r="AY37360">
        <f t="shared" si="4502"/>
        <v>1.2045124520492001</v>
      </c>
    </row>
    <row r="37361" spans="45:51" x14ac:dyDescent="0.2">
      <c r="AS37361">
        <v>37355</v>
      </c>
      <c r="AT37361" s="4">
        <f t="shared" si="4499"/>
        <v>104</v>
      </c>
      <c r="AU37361">
        <f t="shared" si="4500"/>
        <v>0</v>
      </c>
      <c r="AV37361" t="str">
        <f t="shared" si="4501"/>
        <v/>
      </c>
      <c r="AW37361" t="str">
        <f t="shared" si="4503"/>
        <v/>
      </c>
      <c r="AX37361">
        <f t="shared" si="4504"/>
        <v>13.374036694738232</v>
      </c>
      <c r="AY37361">
        <f t="shared" si="4502"/>
        <v>1.2046861186502713</v>
      </c>
    </row>
    <row r="37362" spans="45:51" x14ac:dyDescent="0.2">
      <c r="AS37362">
        <v>37356</v>
      </c>
      <c r="AT37362" s="4">
        <f t="shared" si="4499"/>
        <v>104</v>
      </c>
      <c r="AU37362">
        <f t="shared" si="4500"/>
        <v>0</v>
      </c>
      <c r="AV37362" t="str">
        <f t="shared" si="4501"/>
        <v/>
      </c>
      <c r="AW37362" t="str">
        <f t="shared" si="4503"/>
        <v/>
      </c>
      <c r="AX37362">
        <f t="shared" si="4504"/>
        <v>13.371488570330355</v>
      </c>
      <c r="AY37362">
        <f t="shared" si="4502"/>
        <v>1.2048598272821471</v>
      </c>
    </row>
    <row r="37363" spans="45:51" x14ac:dyDescent="0.2">
      <c r="AS37363">
        <v>37357</v>
      </c>
      <c r="AT37363" s="4">
        <f t="shared" si="4499"/>
        <v>104</v>
      </c>
      <c r="AU37363">
        <f t="shared" si="4500"/>
        <v>0</v>
      </c>
      <c r="AV37363" t="str">
        <f t="shared" si="4501"/>
        <v/>
      </c>
      <c r="AW37363" t="str">
        <f t="shared" si="4503"/>
        <v/>
      </c>
      <c r="AX37363">
        <f t="shared" si="4504"/>
        <v>13.368940564091252</v>
      </c>
      <c r="AY37363">
        <f t="shared" si="4502"/>
        <v>1.205033577957578</v>
      </c>
    </row>
    <row r="37364" spans="45:51" x14ac:dyDescent="0.2">
      <c r="AS37364">
        <v>37358</v>
      </c>
      <c r="AT37364" s="4">
        <f t="shared" si="4499"/>
        <v>104</v>
      </c>
      <c r="AU37364">
        <f t="shared" si="4500"/>
        <v>0</v>
      </c>
      <c r="AV37364" t="str">
        <f t="shared" si="4501"/>
        <v/>
      </c>
      <c r="AW37364" t="str">
        <f t="shared" si="4503"/>
        <v/>
      </c>
      <c r="AX37364">
        <f t="shared" si="4504"/>
        <v>13.36639267604952</v>
      </c>
      <c r="AY37364">
        <f t="shared" si="4502"/>
        <v>1.2052073706893183</v>
      </c>
    </row>
    <row r="37365" spans="45:51" x14ac:dyDescent="0.2">
      <c r="AS37365">
        <v>37359</v>
      </c>
      <c r="AT37365" s="4">
        <f t="shared" si="4499"/>
        <v>104</v>
      </c>
      <c r="AU37365">
        <f t="shared" si="4500"/>
        <v>0</v>
      </c>
      <c r="AV37365" t="str">
        <f t="shared" si="4501"/>
        <v/>
      </c>
      <c r="AW37365" t="str">
        <f t="shared" si="4503"/>
        <v/>
      </c>
      <c r="AX37365">
        <f t="shared" si="4504"/>
        <v>13.363844906233766</v>
      </c>
      <c r="AY37365">
        <f t="shared" si="4502"/>
        <v>1.2053812054901254</v>
      </c>
    </row>
    <row r="37366" spans="45:51" x14ac:dyDescent="0.2">
      <c r="AS37366">
        <v>37360</v>
      </c>
      <c r="AT37366" s="4">
        <f t="shared" si="4499"/>
        <v>104</v>
      </c>
      <c r="AU37366">
        <f t="shared" si="4500"/>
        <v>0</v>
      </c>
      <c r="AV37366" t="str">
        <f t="shared" si="4501"/>
        <v/>
      </c>
      <c r="AW37366" t="str">
        <f t="shared" si="4503"/>
        <v/>
      </c>
      <c r="AX37366">
        <f t="shared" si="4504"/>
        <v>13.361297254672605</v>
      </c>
      <c r="AY37366">
        <f t="shared" si="4502"/>
        <v>1.2055550823727621</v>
      </c>
    </row>
    <row r="37367" spans="45:51" x14ac:dyDescent="0.2">
      <c r="AS37367">
        <v>37361</v>
      </c>
      <c r="AT37367" s="4">
        <f t="shared" si="4499"/>
        <v>104</v>
      </c>
      <c r="AU37367">
        <f t="shared" si="4500"/>
        <v>0</v>
      </c>
      <c r="AV37367" t="str">
        <f t="shared" si="4501"/>
        <v/>
      </c>
      <c r="AW37367" t="str">
        <f t="shared" si="4503"/>
        <v/>
      </c>
      <c r="AX37367">
        <f t="shared" si="4504"/>
        <v>13.358749721394661</v>
      </c>
      <c r="AY37367">
        <f t="shared" si="4502"/>
        <v>1.2057290013499939</v>
      </c>
    </row>
    <row r="37368" spans="45:51" x14ac:dyDescent="0.2">
      <c r="AS37368">
        <v>37362</v>
      </c>
      <c r="AT37368" s="4">
        <f t="shared" si="4499"/>
        <v>104</v>
      </c>
      <c r="AU37368">
        <f t="shared" si="4500"/>
        <v>0</v>
      </c>
      <c r="AV37368" t="str">
        <f t="shared" si="4501"/>
        <v/>
      </c>
      <c r="AW37368" t="str">
        <f t="shared" si="4503"/>
        <v/>
      </c>
      <c r="AX37368">
        <f t="shared" si="4504"/>
        <v>13.356202306428566</v>
      </c>
      <c r="AY37368">
        <f t="shared" si="4502"/>
        <v>1.2059029624345912</v>
      </c>
    </row>
    <row r="37369" spans="45:51" x14ac:dyDescent="0.2">
      <c r="AS37369">
        <v>37363</v>
      </c>
      <c r="AT37369" s="4">
        <f t="shared" si="4499"/>
        <v>104</v>
      </c>
      <c r="AU37369">
        <f t="shared" si="4500"/>
        <v>0</v>
      </c>
      <c r="AV37369" t="str">
        <f t="shared" si="4501"/>
        <v/>
      </c>
      <c r="AW37369" t="str">
        <f t="shared" si="4503"/>
        <v/>
      </c>
      <c r="AX37369">
        <f t="shared" si="4504"/>
        <v>13.35365500980296</v>
      </c>
      <c r="AY37369">
        <f t="shared" si="4502"/>
        <v>1.2060769656393275</v>
      </c>
    </row>
    <row r="37370" spans="45:51" x14ac:dyDescent="0.2">
      <c r="AS37370">
        <v>37364</v>
      </c>
      <c r="AT37370" s="4">
        <f t="shared" si="4499"/>
        <v>104</v>
      </c>
      <c r="AU37370">
        <f t="shared" si="4500"/>
        <v>0</v>
      </c>
      <c r="AV37370" t="str">
        <f t="shared" si="4501"/>
        <v/>
      </c>
      <c r="AW37370" t="str">
        <f t="shared" si="4503"/>
        <v/>
      </c>
      <c r="AX37370">
        <f t="shared" si="4504"/>
        <v>13.351107831546495</v>
      </c>
      <c r="AY37370">
        <f t="shared" si="4502"/>
        <v>1.2062510109769813</v>
      </c>
    </row>
    <row r="37371" spans="45:51" x14ac:dyDescent="0.2">
      <c r="AS37371">
        <v>37365</v>
      </c>
      <c r="AT37371" s="4">
        <f t="shared" si="4499"/>
        <v>104</v>
      </c>
      <c r="AU37371">
        <f t="shared" si="4500"/>
        <v>0</v>
      </c>
      <c r="AV37371" t="str">
        <f t="shared" si="4501"/>
        <v/>
      </c>
      <c r="AW37371" t="str">
        <f t="shared" si="4503"/>
        <v/>
      </c>
      <c r="AX37371">
        <f t="shared" si="4504"/>
        <v>13.348560771687827</v>
      </c>
      <c r="AY37371">
        <f t="shared" si="4502"/>
        <v>1.2064250984603337</v>
      </c>
    </row>
    <row r="37372" spans="45:51" x14ac:dyDescent="0.2">
      <c r="AS37372">
        <v>37366</v>
      </c>
      <c r="AT37372" s="4">
        <f t="shared" si="4499"/>
        <v>104</v>
      </c>
      <c r="AU37372">
        <f t="shared" si="4500"/>
        <v>0</v>
      </c>
      <c r="AV37372" t="str">
        <f t="shared" si="4501"/>
        <v/>
      </c>
      <c r="AW37372" t="str">
        <f t="shared" si="4503"/>
        <v/>
      </c>
      <c r="AX37372">
        <f t="shared" si="4504"/>
        <v>13.346013830255625</v>
      </c>
      <c r="AY37372">
        <f t="shared" si="4502"/>
        <v>1.2065992281021707</v>
      </c>
    </row>
    <row r="37373" spans="45:51" x14ac:dyDescent="0.2">
      <c r="AS37373">
        <v>37367</v>
      </c>
      <c r="AT37373" s="4">
        <f t="shared" si="4499"/>
        <v>104</v>
      </c>
      <c r="AU37373">
        <f t="shared" si="4500"/>
        <v>0</v>
      </c>
      <c r="AV37373" t="str">
        <f t="shared" si="4501"/>
        <v/>
      </c>
      <c r="AW37373" t="str">
        <f t="shared" si="4503"/>
        <v/>
      </c>
      <c r="AX37373">
        <f t="shared" si="4504"/>
        <v>13.343467007278566</v>
      </c>
      <c r="AY37373">
        <f t="shared" si="4502"/>
        <v>1.2067733999152823</v>
      </c>
    </row>
    <row r="37374" spans="45:51" x14ac:dyDescent="0.2">
      <c r="AS37374">
        <v>37368</v>
      </c>
      <c r="AT37374" s="4">
        <f t="shared" si="4499"/>
        <v>104</v>
      </c>
      <c r="AU37374">
        <f t="shared" si="4500"/>
        <v>0</v>
      </c>
      <c r="AV37374" t="str">
        <f t="shared" si="4501"/>
        <v/>
      </c>
      <c r="AW37374" t="str">
        <f t="shared" si="4503"/>
        <v/>
      </c>
      <c r="AX37374">
        <f t="shared" si="4504"/>
        <v>13.340920302785333</v>
      </c>
      <c r="AY37374">
        <f t="shared" si="4502"/>
        <v>1.2069476139124622</v>
      </c>
    </row>
    <row r="37375" spans="45:51" x14ac:dyDescent="0.2">
      <c r="AS37375">
        <v>37369</v>
      </c>
      <c r="AT37375" s="4">
        <f t="shared" si="4499"/>
        <v>104</v>
      </c>
      <c r="AU37375">
        <f t="shared" si="4500"/>
        <v>0</v>
      </c>
      <c r="AV37375" t="str">
        <f t="shared" si="4501"/>
        <v/>
      </c>
      <c r="AW37375" t="str">
        <f t="shared" si="4503"/>
        <v/>
      </c>
      <c r="AX37375">
        <f t="shared" si="4504"/>
        <v>13.33837371680462</v>
      </c>
      <c r="AY37375">
        <f t="shared" si="4502"/>
        <v>1.2071218701065078</v>
      </c>
    </row>
    <row r="37376" spans="45:51" x14ac:dyDescent="0.2">
      <c r="AS37376">
        <v>37370</v>
      </c>
      <c r="AT37376" s="4">
        <f t="shared" si="4499"/>
        <v>104</v>
      </c>
      <c r="AU37376">
        <f t="shared" si="4500"/>
        <v>0</v>
      </c>
      <c r="AV37376" t="str">
        <f t="shared" si="4501"/>
        <v/>
      </c>
      <c r="AW37376" t="str">
        <f t="shared" si="4503"/>
        <v/>
      </c>
      <c r="AX37376">
        <f t="shared" si="4504"/>
        <v>13.335827249365128</v>
      </c>
      <c r="AY37376">
        <f t="shared" si="4502"/>
        <v>1.2072961685102208</v>
      </c>
    </row>
    <row r="37377" spans="45:51" x14ac:dyDescent="0.2">
      <c r="AS37377">
        <v>37371</v>
      </c>
      <c r="AT37377" s="4">
        <f t="shared" si="4499"/>
        <v>104</v>
      </c>
      <c r="AU37377">
        <f t="shared" si="4500"/>
        <v>0</v>
      </c>
      <c r="AV37377" t="str">
        <f t="shared" si="4501"/>
        <v/>
      </c>
      <c r="AW37377" t="str">
        <f t="shared" si="4503"/>
        <v/>
      </c>
      <c r="AX37377">
        <f t="shared" si="4504"/>
        <v>13.333280900495566</v>
      </c>
      <c r="AY37377">
        <f t="shared" si="4502"/>
        <v>1.2074705091364073</v>
      </c>
    </row>
    <row r="37378" spans="45:51" x14ac:dyDescent="0.2">
      <c r="AS37378">
        <v>37372</v>
      </c>
      <c r="AT37378" s="4">
        <f t="shared" si="4499"/>
        <v>104</v>
      </c>
      <c r="AU37378">
        <f t="shared" si="4500"/>
        <v>0</v>
      </c>
      <c r="AV37378" t="str">
        <f t="shared" si="4501"/>
        <v/>
      </c>
      <c r="AW37378" t="str">
        <f t="shared" si="4503"/>
        <v/>
      </c>
      <c r="AX37378">
        <f t="shared" si="4504"/>
        <v>13.330734670224658</v>
      </c>
      <c r="AY37378">
        <f t="shared" si="4502"/>
        <v>1.2076448919978762</v>
      </c>
    </row>
    <row r="37379" spans="45:51" x14ac:dyDescent="0.2">
      <c r="AS37379">
        <v>37373</v>
      </c>
      <c r="AT37379" s="4">
        <f t="shared" si="4499"/>
        <v>104</v>
      </c>
      <c r="AU37379">
        <f t="shared" si="4500"/>
        <v>0</v>
      </c>
      <c r="AV37379" t="str">
        <f t="shared" si="4501"/>
        <v/>
      </c>
      <c r="AW37379" t="str">
        <f t="shared" si="4503"/>
        <v/>
      </c>
      <c r="AX37379">
        <f t="shared" si="4504"/>
        <v>13.328188558581127</v>
      </c>
      <c r="AY37379">
        <f t="shared" si="4502"/>
        <v>1.2078193171074414</v>
      </c>
    </row>
    <row r="37380" spans="45:51" x14ac:dyDescent="0.2">
      <c r="AS37380">
        <v>37374</v>
      </c>
      <c r="AT37380" s="4">
        <f t="shared" si="4499"/>
        <v>104</v>
      </c>
      <c r="AU37380">
        <f t="shared" si="4500"/>
        <v>0</v>
      </c>
      <c r="AV37380" t="str">
        <f t="shared" si="4501"/>
        <v/>
      </c>
      <c r="AW37380" t="str">
        <f t="shared" si="4503"/>
        <v/>
      </c>
      <c r="AX37380">
        <f t="shared" si="4504"/>
        <v>13.325642565593714</v>
      </c>
      <c r="AY37380">
        <f t="shared" si="4502"/>
        <v>1.2079937844779201</v>
      </c>
    </row>
    <row r="37381" spans="45:51" x14ac:dyDescent="0.2">
      <c r="AS37381">
        <v>37375</v>
      </c>
      <c r="AT37381" s="4">
        <f t="shared" si="4499"/>
        <v>104</v>
      </c>
      <c r="AU37381">
        <f t="shared" si="4500"/>
        <v>0</v>
      </c>
      <c r="AV37381" t="str">
        <f t="shared" si="4501"/>
        <v/>
      </c>
      <c r="AW37381" t="str">
        <f t="shared" si="4503"/>
        <v/>
      </c>
      <c r="AX37381">
        <f t="shared" si="4504"/>
        <v>13.323096691291163</v>
      </c>
      <c r="AY37381">
        <f t="shared" si="4502"/>
        <v>1.2081682941221339</v>
      </c>
    </row>
    <row r="37382" spans="45:51" x14ac:dyDescent="0.2">
      <c r="AS37382">
        <v>37376</v>
      </c>
      <c r="AT37382" s="4">
        <f t="shared" ref="AT37382:AT37445" si="4505">ROUNDDOWN(AS37382/(C$17*60),0) +1</f>
        <v>104</v>
      </c>
      <c r="AU37382">
        <f t="shared" ref="AU37382:AU37445" si="4506">IF(AND(AS37382-(AT37382-1)*60*C$17&gt;=0,AS37382+1-(AT37382-1)*60*C$17&lt;=C$16*60),C$10/(C$16*60),0)</f>
        <v>0</v>
      </c>
      <c r="AV37382" t="str">
        <f t="shared" ref="AV37382:AV37445" si="4507">IF(MOD(AS37382,(C$17*60))=0,1,"")</f>
        <v/>
      </c>
      <c r="AW37382" t="str">
        <f t="shared" si="4503"/>
        <v/>
      </c>
      <c r="AX37382">
        <f t="shared" si="4504"/>
        <v>13.320550935702228</v>
      </c>
      <c r="AY37382">
        <f t="shared" ref="AY37382:AY37445" si="4508">C$32/(C$22+AX37382)</f>
        <v>1.2083428460529084</v>
      </c>
    </row>
    <row r="37383" spans="45:51" x14ac:dyDescent="0.2">
      <c r="AS37383">
        <v>37377</v>
      </c>
      <c r="AT37383" s="4">
        <f t="shared" si="4505"/>
        <v>104</v>
      </c>
      <c r="AU37383">
        <f t="shared" si="4506"/>
        <v>0</v>
      </c>
      <c r="AV37383" t="str">
        <f t="shared" si="4507"/>
        <v/>
      </c>
      <c r="AW37383" t="str">
        <f t="shared" ref="AW37383:AW37446" si="4509">IF(AV37383&lt;&gt;"",AS37383/60,"")</f>
        <v/>
      </c>
      <c r="AX37383">
        <f t="shared" ref="AX37383:AX37446" si="4510">(AU37383/C$29)+AX37382*EXP(-(AY37382/C$29)*(AS37383-AS37382)/60)</f>
        <v>13.318005298855672</v>
      </c>
      <c r="AY37383">
        <f t="shared" si="4508"/>
        <v>1.2085174402830727</v>
      </c>
    </row>
    <row r="37384" spans="45:51" x14ac:dyDescent="0.2">
      <c r="AS37384">
        <v>37378</v>
      </c>
      <c r="AT37384" s="4">
        <f t="shared" si="4505"/>
        <v>104</v>
      </c>
      <c r="AU37384">
        <f t="shared" si="4506"/>
        <v>0</v>
      </c>
      <c r="AV37384" t="str">
        <f t="shared" si="4507"/>
        <v/>
      </c>
      <c r="AW37384" t="str">
        <f t="shared" si="4509"/>
        <v/>
      </c>
      <c r="AX37384">
        <f t="shared" si="4510"/>
        <v>13.315459780780266</v>
      </c>
      <c r="AY37384">
        <f t="shared" si="4508"/>
        <v>1.2086920768254603</v>
      </c>
    </row>
    <row r="37385" spans="45:51" x14ac:dyDescent="0.2">
      <c r="AS37385">
        <v>37379</v>
      </c>
      <c r="AT37385" s="4">
        <f t="shared" si="4505"/>
        <v>104</v>
      </c>
      <c r="AU37385">
        <f t="shared" si="4506"/>
        <v>0</v>
      </c>
      <c r="AV37385" t="str">
        <f t="shared" si="4507"/>
        <v/>
      </c>
      <c r="AW37385" t="str">
        <f t="shared" si="4509"/>
        <v/>
      </c>
      <c r="AX37385">
        <f t="shared" si="4510"/>
        <v>13.312914381504791</v>
      </c>
      <c r="AY37385">
        <f t="shared" si="4508"/>
        <v>1.2088667556929087</v>
      </c>
    </row>
    <row r="37386" spans="45:51" x14ac:dyDescent="0.2">
      <c r="AS37386">
        <v>37380</v>
      </c>
      <c r="AT37386" s="4">
        <f t="shared" si="4505"/>
        <v>104</v>
      </c>
      <c r="AU37386">
        <f t="shared" si="4506"/>
        <v>0</v>
      </c>
      <c r="AV37386" t="str">
        <f t="shared" si="4507"/>
        <v/>
      </c>
      <c r="AW37386" t="str">
        <f t="shared" si="4509"/>
        <v/>
      </c>
      <c r="AX37386">
        <f t="shared" si="4510"/>
        <v>13.310369101058038</v>
      </c>
      <c r="AY37386">
        <f t="shared" si="4508"/>
        <v>1.2090414768982587</v>
      </c>
    </row>
    <row r="37387" spans="45:51" x14ac:dyDescent="0.2">
      <c r="AS37387">
        <v>37381</v>
      </c>
      <c r="AT37387" s="4">
        <f t="shared" si="4505"/>
        <v>104</v>
      </c>
      <c r="AU37387">
        <f t="shared" si="4506"/>
        <v>0</v>
      </c>
      <c r="AV37387" t="str">
        <f t="shared" si="4507"/>
        <v/>
      </c>
      <c r="AW37387" t="str">
        <f t="shared" si="4509"/>
        <v/>
      </c>
      <c r="AX37387">
        <f t="shared" si="4510"/>
        <v>13.307823939468804</v>
      </c>
      <c r="AY37387">
        <f t="shared" si="4508"/>
        <v>1.2092162404543556</v>
      </c>
    </row>
    <row r="37388" spans="45:51" x14ac:dyDescent="0.2">
      <c r="AS37388">
        <v>37382</v>
      </c>
      <c r="AT37388" s="4">
        <f t="shared" si="4505"/>
        <v>104</v>
      </c>
      <c r="AU37388">
        <f t="shared" si="4506"/>
        <v>0</v>
      </c>
      <c r="AV37388" t="str">
        <f t="shared" si="4507"/>
        <v/>
      </c>
      <c r="AW37388" t="str">
        <f t="shared" si="4509"/>
        <v/>
      </c>
      <c r="AX37388">
        <f t="shared" si="4510"/>
        <v>13.305278896765895</v>
      </c>
      <c r="AY37388">
        <f t="shared" si="4508"/>
        <v>1.2093910463740489</v>
      </c>
    </row>
    <row r="37389" spans="45:51" x14ac:dyDescent="0.2">
      <c r="AS37389">
        <v>37383</v>
      </c>
      <c r="AT37389" s="4">
        <f t="shared" si="4505"/>
        <v>104</v>
      </c>
      <c r="AU37389">
        <f t="shared" si="4506"/>
        <v>0</v>
      </c>
      <c r="AV37389" t="str">
        <f t="shared" si="4507"/>
        <v/>
      </c>
      <c r="AW37389" t="str">
        <f t="shared" si="4509"/>
        <v/>
      </c>
      <c r="AX37389">
        <f t="shared" si="4510"/>
        <v>13.302733972978125</v>
      </c>
      <c r="AY37389">
        <f t="shared" si="4508"/>
        <v>1.2095658946701919</v>
      </c>
    </row>
    <row r="37390" spans="45:51" x14ac:dyDescent="0.2">
      <c r="AS37390">
        <v>37384</v>
      </c>
      <c r="AT37390" s="4">
        <f t="shared" si="4505"/>
        <v>104</v>
      </c>
      <c r="AU37390">
        <f t="shared" si="4506"/>
        <v>0</v>
      </c>
      <c r="AV37390" t="str">
        <f t="shared" si="4507"/>
        <v/>
      </c>
      <c r="AW37390" t="str">
        <f t="shared" si="4509"/>
        <v/>
      </c>
      <c r="AX37390">
        <f t="shared" si="4510"/>
        <v>13.30018916813432</v>
      </c>
      <c r="AY37390">
        <f t="shared" si="4508"/>
        <v>1.2097407853556414</v>
      </c>
    </row>
    <row r="37391" spans="45:51" x14ac:dyDescent="0.2">
      <c r="AS37391">
        <v>37385</v>
      </c>
      <c r="AT37391" s="4">
        <f t="shared" si="4505"/>
        <v>104</v>
      </c>
      <c r="AU37391">
        <f t="shared" si="4506"/>
        <v>0</v>
      </c>
      <c r="AV37391" t="str">
        <f t="shared" si="4507"/>
        <v/>
      </c>
      <c r="AW37391" t="str">
        <f t="shared" si="4509"/>
        <v/>
      </c>
      <c r="AX37391">
        <f t="shared" si="4510"/>
        <v>13.297644482263314</v>
      </c>
      <c r="AY37391">
        <f t="shared" si="4508"/>
        <v>1.209915718443259</v>
      </c>
    </row>
    <row r="37392" spans="45:51" x14ac:dyDescent="0.2">
      <c r="AS37392">
        <v>37386</v>
      </c>
      <c r="AT37392" s="4">
        <f t="shared" si="4505"/>
        <v>104</v>
      </c>
      <c r="AU37392">
        <f t="shared" si="4506"/>
        <v>0</v>
      </c>
      <c r="AV37392" t="str">
        <f t="shared" si="4507"/>
        <v/>
      </c>
      <c r="AW37392" t="str">
        <f t="shared" si="4509"/>
        <v/>
      </c>
      <c r="AX37392">
        <f t="shared" si="4510"/>
        <v>13.295099915393946</v>
      </c>
      <c r="AY37392">
        <f t="shared" si="4508"/>
        <v>1.2100906939459093</v>
      </c>
    </row>
    <row r="37393" spans="45:51" x14ac:dyDescent="0.2">
      <c r="AS37393">
        <v>37387</v>
      </c>
      <c r="AT37393" s="4">
        <f t="shared" si="4505"/>
        <v>104</v>
      </c>
      <c r="AU37393">
        <f t="shared" si="4506"/>
        <v>0</v>
      </c>
      <c r="AV37393" t="str">
        <f t="shared" si="4507"/>
        <v/>
      </c>
      <c r="AW37393" t="str">
        <f t="shared" si="4509"/>
        <v/>
      </c>
      <c r="AX37393">
        <f t="shared" si="4510"/>
        <v>13.292555467555069</v>
      </c>
      <c r="AY37393">
        <f t="shared" si="4508"/>
        <v>1.2102657118764613</v>
      </c>
    </row>
    <row r="37394" spans="45:51" x14ac:dyDescent="0.2">
      <c r="AS37394">
        <v>37388</v>
      </c>
      <c r="AT37394" s="4">
        <f t="shared" si="4505"/>
        <v>104</v>
      </c>
      <c r="AU37394">
        <f t="shared" si="4506"/>
        <v>0</v>
      </c>
      <c r="AV37394" t="str">
        <f t="shared" si="4507"/>
        <v/>
      </c>
      <c r="AW37394" t="str">
        <f t="shared" si="4509"/>
        <v/>
      </c>
      <c r="AX37394">
        <f t="shared" si="4510"/>
        <v>13.290011138775538</v>
      </c>
      <c r="AY37394">
        <f t="shared" si="4508"/>
        <v>1.2104407722477888</v>
      </c>
    </row>
    <row r="37395" spans="45:51" x14ac:dyDescent="0.2">
      <c r="AS37395">
        <v>37389</v>
      </c>
      <c r="AT37395" s="4">
        <f t="shared" si="4505"/>
        <v>104</v>
      </c>
      <c r="AU37395">
        <f t="shared" si="4506"/>
        <v>0</v>
      </c>
      <c r="AV37395" t="str">
        <f t="shared" si="4507"/>
        <v/>
      </c>
      <c r="AW37395" t="str">
        <f t="shared" si="4509"/>
        <v/>
      </c>
      <c r="AX37395">
        <f t="shared" si="4510"/>
        <v>13.287466929084225</v>
      </c>
      <c r="AY37395">
        <f t="shared" si="4508"/>
        <v>1.210615875072768</v>
      </c>
    </row>
    <row r="37396" spans="45:51" x14ac:dyDescent="0.2">
      <c r="AS37396">
        <v>37390</v>
      </c>
      <c r="AT37396" s="4">
        <f t="shared" si="4505"/>
        <v>104</v>
      </c>
      <c r="AU37396">
        <f t="shared" si="4506"/>
        <v>0</v>
      </c>
      <c r="AV37396" t="str">
        <f t="shared" si="4507"/>
        <v/>
      </c>
      <c r="AW37396" t="str">
        <f t="shared" si="4509"/>
        <v/>
      </c>
      <c r="AX37396">
        <f t="shared" si="4510"/>
        <v>13.284922838510004</v>
      </c>
      <c r="AY37396">
        <f t="shared" si="4508"/>
        <v>1.2107910203642807</v>
      </c>
    </row>
    <row r="37397" spans="45:51" x14ac:dyDescent="0.2">
      <c r="AS37397">
        <v>37391</v>
      </c>
      <c r="AT37397" s="4">
        <f t="shared" si="4505"/>
        <v>104</v>
      </c>
      <c r="AU37397">
        <f t="shared" si="4506"/>
        <v>0</v>
      </c>
      <c r="AV37397" t="str">
        <f t="shared" si="4507"/>
        <v/>
      </c>
      <c r="AW37397" t="str">
        <f t="shared" si="4509"/>
        <v/>
      </c>
      <c r="AX37397">
        <f t="shared" si="4510"/>
        <v>13.282378867081762</v>
      </c>
      <c r="AY37397">
        <f t="shared" si="4508"/>
        <v>1.2109662081352111</v>
      </c>
    </row>
    <row r="37398" spans="45:51" x14ac:dyDescent="0.2">
      <c r="AS37398">
        <v>37392</v>
      </c>
      <c r="AT37398" s="4">
        <f t="shared" si="4505"/>
        <v>104</v>
      </c>
      <c r="AU37398">
        <f t="shared" si="4506"/>
        <v>0</v>
      </c>
      <c r="AV37398" t="str">
        <f t="shared" si="4507"/>
        <v/>
      </c>
      <c r="AW37398" t="str">
        <f t="shared" si="4509"/>
        <v/>
      </c>
      <c r="AX37398">
        <f t="shared" si="4510"/>
        <v>13.279835014828393</v>
      </c>
      <c r="AY37398">
        <f t="shared" si="4508"/>
        <v>1.2111414383984482</v>
      </c>
    </row>
    <row r="37399" spans="45:51" x14ac:dyDescent="0.2">
      <c r="AS37399">
        <v>37393</v>
      </c>
      <c r="AT37399" s="4">
        <f t="shared" si="4505"/>
        <v>104</v>
      </c>
      <c r="AU37399">
        <f t="shared" si="4506"/>
        <v>0</v>
      </c>
      <c r="AV37399" t="str">
        <f t="shared" si="4507"/>
        <v/>
      </c>
      <c r="AW37399" t="str">
        <f t="shared" si="4509"/>
        <v/>
      </c>
      <c r="AX37399">
        <f t="shared" si="4510"/>
        <v>13.277291281778799</v>
      </c>
      <c r="AY37399">
        <f t="shared" si="4508"/>
        <v>1.2113167111668857</v>
      </c>
    </row>
    <row r="37400" spans="45:51" x14ac:dyDescent="0.2">
      <c r="AS37400">
        <v>37394</v>
      </c>
      <c r="AT37400" s="4">
        <f t="shared" si="4505"/>
        <v>104</v>
      </c>
      <c r="AU37400">
        <f t="shared" si="4506"/>
        <v>0</v>
      </c>
      <c r="AV37400" t="str">
        <f t="shared" si="4507"/>
        <v/>
      </c>
      <c r="AW37400" t="str">
        <f t="shared" si="4509"/>
        <v/>
      </c>
      <c r="AX37400">
        <f t="shared" si="4510"/>
        <v>13.274747667961892</v>
      </c>
      <c r="AY37400">
        <f t="shared" si="4508"/>
        <v>1.2114920264534199</v>
      </c>
    </row>
    <row r="37401" spans="45:51" x14ac:dyDescent="0.2">
      <c r="AS37401">
        <v>37395</v>
      </c>
      <c r="AT37401" s="4">
        <f t="shared" si="4505"/>
        <v>104</v>
      </c>
      <c r="AU37401">
        <f t="shared" si="4506"/>
        <v>0</v>
      </c>
      <c r="AV37401" t="str">
        <f t="shared" si="4507"/>
        <v/>
      </c>
      <c r="AW37401" t="str">
        <f t="shared" si="4509"/>
        <v/>
      </c>
      <c r="AX37401">
        <f t="shared" si="4510"/>
        <v>13.272204173406593</v>
      </c>
      <c r="AY37401">
        <f t="shared" si="4508"/>
        <v>1.2116673842709518</v>
      </c>
    </row>
    <row r="37402" spans="45:51" x14ac:dyDescent="0.2">
      <c r="AS37402">
        <v>37396</v>
      </c>
      <c r="AT37402" s="4">
        <f t="shared" si="4505"/>
        <v>104</v>
      </c>
      <c r="AU37402">
        <f t="shared" si="4506"/>
        <v>0</v>
      </c>
      <c r="AV37402" t="str">
        <f t="shared" si="4507"/>
        <v/>
      </c>
      <c r="AW37402" t="str">
        <f t="shared" si="4509"/>
        <v/>
      </c>
      <c r="AX37402">
        <f t="shared" si="4510"/>
        <v>13.26966079814183</v>
      </c>
      <c r="AY37402">
        <f t="shared" si="4508"/>
        <v>1.2118427846323863</v>
      </c>
    </row>
    <row r="37403" spans="45:51" x14ac:dyDescent="0.2">
      <c r="AS37403">
        <v>37397</v>
      </c>
      <c r="AT37403" s="4">
        <f t="shared" si="4505"/>
        <v>104</v>
      </c>
      <c r="AU37403">
        <f t="shared" si="4506"/>
        <v>0</v>
      </c>
      <c r="AV37403" t="str">
        <f t="shared" si="4507"/>
        <v/>
      </c>
      <c r="AW37403" t="str">
        <f t="shared" si="4509"/>
        <v/>
      </c>
      <c r="AX37403">
        <f t="shared" si="4510"/>
        <v>13.267117542196543</v>
      </c>
      <c r="AY37403">
        <f t="shared" si="4508"/>
        <v>1.2120182275506322</v>
      </c>
    </row>
    <row r="37404" spans="45:51" x14ac:dyDescent="0.2">
      <c r="AS37404">
        <v>37398</v>
      </c>
      <c r="AT37404" s="4">
        <f t="shared" si="4505"/>
        <v>104</v>
      </c>
      <c r="AU37404">
        <f t="shared" si="4506"/>
        <v>0</v>
      </c>
      <c r="AV37404" t="str">
        <f t="shared" si="4507"/>
        <v/>
      </c>
      <c r="AW37404" t="str">
        <f t="shared" si="4509"/>
        <v/>
      </c>
      <c r="AX37404">
        <f t="shared" si="4510"/>
        <v>13.264574405599676</v>
      </c>
      <c r="AY37404">
        <f t="shared" si="4508"/>
        <v>1.212193713038602</v>
      </c>
    </row>
    <row r="37405" spans="45:51" x14ac:dyDescent="0.2">
      <c r="AS37405">
        <v>37399</v>
      </c>
      <c r="AT37405" s="4">
        <f t="shared" si="4505"/>
        <v>104</v>
      </c>
      <c r="AU37405">
        <f t="shared" si="4506"/>
        <v>0</v>
      </c>
      <c r="AV37405" t="str">
        <f t="shared" si="4507"/>
        <v/>
      </c>
      <c r="AW37405" t="str">
        <f t="shared" si="4509"/>
        <v/>
      </c>
      <c r="AX37405">
        <f t="shared" si="4510"/>
        <v>13.262031388380187</v>
      </c>
      <c r="AY37405">
        <f t="shared" si="4508"/>
        <v>1.2123692411092131</v>
      </c>
    </row>
    <row r="37406" spans="45:51" x14ac:dyDescent="0.2">
      <c r="AS37406">
        <v>37400</v>
      </c>
      <c r="AT37406" s="4">
        <f t="shared" si="4505"/>
        <v>104</v>
      </c>
      <c r="AU37406">
        <f t="shared" si="4506"/>
        <v>0</v>
      </c>
      <c r="AV37406" t="str">
        <f t="shared" si="4507"/>
        <v/>
      </c>
      <c r="AW37406" t="str">
        <f t="shared" si="4509"/>
        <v/>
      </c>
      <c r="AX37406">
        <f t="shared" si="4510"/>
        <v>13.259488490567039</v>
      </c>
      <c r="AY37406">
        <f t="shared" si="4508"/>
        <v>1.2125448117753861</v>
      </c>
    </row>
    <row r="37407" spans="45:51" x14ac:dyDescent="0.2">
      <c r="AS37407">
        <v>37401</v>
      </c>
      <c r="AT37407" s="4">
        <f t="shared" si="4505"/>
        <v>104</v>
      </c>
      <c r="AU37407">
        <f t="shared" si="4506"/>
        <v>0</v>
      </c>
      <c r="AV37407" t="str">
        <f t="shared" si="4507"/>
        <v/>
      </c>
      <c r="AW37407" t="str">
        <f t="shared" si="4509"/>
        <v/>
      </c>
      <c r="AX37407">
        <f t="shared" si="4510"/>
        <v>13.256945712189205</v>
      </c>
      <c r="AY37407">
        <f t="shared" si="4508"/>
        <v>1.2127204250500456</v>
      </c>
    </row>
    <row r="37408" spans="45:51" x14ac:dyDescent="0.2">
      <c r="AS37408">
        <v>37402</v>
      </c>
      <c r="AT37408" s="4">
        <f t="shared" si="4505"/>
        <v>104</v>
      </c>
      <c r="AU37408">
        <f t="shared" si="4506"/>
        <v>0</v>
      </c>
      <c r="AV37408" t="str">
        <f t="shared" si="4507"/>
        <v/>
      </c>
      <c r="AW37408" t="str">
        <f t="shared" si="4509"/>
        <v/>
      </c>
      <c r="AX37408">
        <f t="shared" si="4510"/>
        <v>13.254403053275668</v>
      </c>
      <c r="AY37408">
        <f t="shared" si="4508"/>
        <v>1.2128960809461204</v>
      </c>
    </row>
    <row r="37409" spans="45:51" x14ac:dyDescent="0.2">
      <c r="AS37409">
        <v>37403</v>
      </c>
      <c r="AT37409" s="4">
        <f t="shared" si="4505"/>
        <v>104</v>
      </c>
      <c r="AU37409">
        <f t="shared" si="4506"/>
        <v>0</v>
      </c>
      <c r="AV37409" t="str">
        <f t="shared" si="4507"/>
        <v/>
      </c>
      <c r="AW37409" t="str">
        <f t="shared" si="4509"/>
        <v/>
      </c>
      <c r="AX37409">
        <f t="shared" si="4510"/>
        <v>13.251860513855419</v>
      </c>
      <c r="AY37409">
        <f t="shared" si="4508"/>
        <v>1.2130717794765431</v>
      </c>
    </row>
    <row r="37410" spans="45:51" x14ac:dyDescent="0.2">
      <c r="AS37410">
        <v>37404</v>
      </c>
      <c r="AT37410" s="4">
        <f t="shared" si="4505"/>
        <v>104</v>
      </c>
      <c r="AU37410">
        <f t="shared" si="4506"/>
        <v>0</v>
      </c>
      <c r="AV37410" t="str">
        <f t="shared" si="4507"/>
        <v/>
      </c>
      <c r="AW37410" t="str">
        <f t="shared" si="4509"/>
        <v/>
      </c>
      <c r="AX37410">
        <f t="shared" si="4510"/>
        <v>13.249318093957456</v>
      </c>
      <c r="AY37410">
        <f t="shared" si="4508"/>
        <v>1.2132475206542508</v>
      </c>
    </row>
    <row r="37411" spans="45:51" x14ac:dyDescent="0.2">
      <c r="AS37411">
        <v>37405</v>
      </c>
      <c r="AT37411" s="4">
        <f t="shared" si="4505"/>
        <v>104</v>
      </c>
      <c r="AU37411">
        <f t="shared" si="4506"/>
        <v>0</v>
      </c>
      <c r="AV37411" t="str">
        <f t="shared" si="4507"/>
        <v/>
      </c>
      <c r="AW37411" t="str">
        <f t="shared" si="4509"/>
        <v/>
      </c>
      <c r="AX37411">
        <f t="shared" si="4510"/>
        <v>13.246775793610789</v>
      </c>
      <c r="AY37411">
        <f t="shared" si="4508"/>
        <v>1.2134233044921841</v>
      </c>
    </row>
    <row r="37412" spans="45:51" x14ac:dyDescent="0.2">
      <c r="AS37412">
        <v>37406</v>
      </c>
      <c r="AT37412" s="4">
        <f t="shared" si="4505"/>
        <v>104</v>
      </c>
      <c r="AU37412">
        <f t="shared" si="4506"/>
        <v>0</v>
      </c>
      <c r="AV37412" t="str">
        <f t="shared" si="4507"/>
        <v/>
      </c>
      <c r="AW37412" t="str">
        <f t="shared" si="4509"/>
        <v/>
      </c>
      <c r="AX37412">
        <f t="shared" si="4510"/>
        <v>13.244233612844434</v>
      </c>
      <c r="AY37412">
        <f t="shared" si="4508"/>
        <v>1.2135991310032872</v>
      </c>
    </row>
    <row r="37413" spans="45:51" x14ac:dyDescent="0.2">
      <c r="AS37413">
        <v>37407</v>
      </c>
      <c r="AT37413" s="4">
        <f t="shared" si="4505"/>
        <v>104</v>
      </c>
      <c r="AU37413">
        <f t="shared" si="4506"/>
        <v>0</v>
      </c>
      <c r="AV37413" t="str">
        <f t="shared" si="4507"/>
        <v/>
      </c>
      <c r="AW37413" t="str">
        <f t="shared" si="4509"/>
        <v/>
      </c>
      <c r="AX37413">
        <f t="shared" si="4510"/>
        <v>13.241691551687417</v>
      </c>
      <c r="AY37413">
        <f t="shared" si="4508"/>
        <v>1.2137750002005092</v>
      </c>
    </row>
    <row r="37414" spans="45:51" x14ac:dyDescent="0.2">
      <c r="AS37414">
        <v>37408</v>
      </c>
      <c r="AT37414" s="4">
        <f t="shared" si="4505"/>
        <v>104</v>
      </c>
      <c r="AU37414">
        <f t="shared" si="4506"/>
        <v>0</v>
      </c>
      <c r="AV37414" t="str">
        <f t="shared" si="4507"/>
        <v/>
      </c>
      <c r="AW37414" t="str">
        <f t="shared" si="4509"/>
        <v/>
      </c>
      <c r="AX37414">
        <f t="shared" si="4510"/>
        <v>13.239149610168774</v>
      </c>
      <c r="AY37414">
        <f t="shared" si="4508"/>
        <v>1.2139509120968028</v>
      </c>
    </row>
    <row r="37415" spans="45:51" x14ac:dyDescent="0.2">
      <c r="AS37415">
        <v>37409</v>
      </c>
      <c r="AT37415" s="4">
        <f t="shared" si="4505"/>
        <v>104</v>
      </c>
      <c r="AU37415">
        <f t="shared" si="4506"/>
        <v>0</v>
      </c>
      <c r="AV37415" t="str">
        <f t="shared" si="4507"/>
        <v/>
      </c>
      <c r="AW37415" t="str">
        <f t="shared" si="4509"/>
        <v/>
      </c>
      <c r="AX37415">
        <f t="shared" si="4510"/>
        <v>13.236607788317546</v>
      </c>
      <c r="AY37415">
        <f t="shared" si="4508"/>
        <v>1.2141268667051246</v>
      </c>
    </row>
    <row r="37416" spans="45:51" x14ac:dyDescent="0.2">
      <c r="AS37416">
        <v>37410</v>
      </c>
      <c r="AT37416" s="4">
        <f t="shared" si="4505"/>
        <v>104</v>
      </c>
      <c r="AU37416">
        <f t="shared" si="4506"/>
        <v>0</v>
      </c>
      <c r="AV37416" t="str">
        <f t="shared" si="4507"/>
        <v/>
      </c>
      <c r="AW37416" t="str">
        <f t="shared" si="4509"/>
        <v/>
      </c>
      <c r="AX37416">
        <f t="shared" si="4510"/>
        <v>13.234066086162786</v>
      </c>
      <c r="AY37416">
        <f t="shared" si="4508"/>
        <v>1.2143028640384352</v>
      </c>
    </row>
    <row r="37417" spans="45:51" x14ac:dyDescent="0.2">
      <c r="AS37417">
        <v>37411</v>
      </c>
      <c r="AT37417" s="4">
        <f t="shared" si="4505"/>
        <v>104</v>
      </c>
      <c r="AU37417">
        <f t="shared" si="4506"/>
        <v>0</v>
      </c>
      <c r="AV37417" t="str">
        <f t="shared" si="4507"/>
        <v/>
      </c>
      <c r="AW37417" t="str">
        <f t="shared" si="4509"/>
        <v/>
      </c>
      <c r="AX37417">
        <f t="shared" si="4510"/>
        <v>13.231524503733556</v>
      </c>
      <c r="AY37417">
        <f t="shared" si="4508"/>
        <v>1.2144789041096991</v>
      </c>
    </row>
    <row r="37418" spans="45:51" x14ac:dyDescent="0.2">
      <c r="AS37418">
        <v>37412</v>
      </c>
      <c r="AT37418" s="4">
        <f t="shared" si="4505"/>
        <v>104</v>
      </c>
      <c r="AU37418">
        <f t="shared" si="4506"/>
        <v>0</v>
      </c>
      <c r="AV37418" t="str">
        <f t="shared" si="4507"/>
        <v/>
      </c>
      <c r="AW37418" t="str">
        <f t="shared" si="4509"/>
        <v/>
      </c>
      <c r="AX37418">
        <f t="shared" si="4510"/>
        <v>13.228983041058926</v>
      </c>
      <c r="AY37418">
        <f t="shared" si="4508"/>
        <v>1.2146549869318852</v>
      </c>
    </row>
    <row r="37419" spans="45:51" x14ac:dyDescent="0.2">
      <c r="AS37419">
        <v>37413</v>
      </c>
      <c r="AT37419" s="4">
        <f t="shared" si="4505"/>
        <v>104</v>
      </c>
      <c r="AU37419">
        <f t="shared" si="4506"/>
        <v>0</v>
      </c>
      <c r="AV37419" t="str">
        <f t="shared" si="4507"/>
        <v/>
      </c>
      <c r="AW37419" t="str">
        <f t="shared" si="4509"/>
        <v/>
      </c>
      <c r="AX37419">
        <f t="shared" si="4510"/>
        <v>13.226441698167976</v>
      </c>
      <c r="AY37419">
        <f t="shared" si="4508"/>
        <v>1.2148311125179658</v>
      </c>
    </row>
    <row r="37420" spans="45:51" x14ac:dyDescent="0.2">
      <c r="AS37420">
        <v>37414</v>
      </c>
      <c r="AT37420" s="4">
        <f t="shared" si="4505"/>
        <v>104</v>
      </c>
      <c r="AU37420">
        <f t="shared" si="4506"/>
        <v>0</v>
      </c>
      <c r="AV37420" t="str">
        <f t="shared" si="4507"/>
        <v/>
      </c>
      <c r="AW37420" t="str">
        <f t="shared" si="4509"/>
        <v/>
      </c>
      <c r="AX37420">
        <f t="shared" si="4510"/>
        <v>13.223900475089792</v>
      </c>
      <c r="AY37420">
        <f t="shared" si="4508"/>
        <v>1.2150072808809176</v>
      </c>
    </row>
    <row r="37421" spans="45:51" x14ac:dyDescent="0.2">
      <c r="AS37421">
        <v>37415</v>
      </c>
      <c r="AT37421" s="4">
        <f t="shared" si="4505"/>
        <v>104</v>
      </c>
      <c r="AU37421">
        <f t="shared" si="4506"/>
        <v>0</v>
      </c>
      <c r="AV37421" t="str">
        <f t="shared" si="4507"/>
        <v/>
      </c>
      <c r="AW37421" t="str">
        <f t="shared" si="4509"/>
        <v/>
      </c>
      <c r="AX37421">
        <f t="shared" si="4510"/>
        <v>13.22135937185347</v>
      </c>
      <c r="AY37421">
        <f t="shared" si="4508"/>
        <v>1.2151834920337212</v>
      </c>
    </row>
    <row r="37422" spans="45:51" x14ac:dyDescent="0.2">
      <c r="AS37422">
        <v>37416</v>
      </c>
      <c r="AT37422" s="4">
        <f t="shared" si="4505"/>
        <v>104</v>
      </c>
      <c r="AU37422">
        <f t="shared" si="4506"/>
        <v>0</v>
      </c>
      <c r="AV37422" t="str">
        <f t="shared" si="4507"/>
        <v/>
      </c>
      <c r="AW37422" t="str">
        <f t="shared" si="4509"/>
        <v/>
      </c>
      <c r="AX37422">
        <f t="shared" si="4510"/>
        <v>13.218818388488117</v>
      </c>
      <c r="AY37422">
        <f t="shared" si="4508"/>
        <v>1.2153597459893613</v>
      </c>
    </row>
    <row r="37423" spans="45:51" x14ac:dyDescent="0.2">
      <c r="AS37423">
        <v>37417</v>
      </c>
      <c r="AT37423" s="4">
        <f t="shared" si="4505"/>
        <v>104</v>
      </c>
      <c r="AU37423">
        <f t="shared" si="4506"/>
        <v>0</v>
      </c>
      <c r="AV37423" t="str">
        <f t="shared" si="4507"/>
        <v/>
      </c>
      <c r="AW37423" t="str">
        <f t="shared" si="4509"/>
        <v/>
      </c>
      <c r="AX37423">
        <f t="shared" si="4510"/>
        <v>13.216277525022845</v>
      </c>
      <c r="AY37423">
        <f t="shared" si="4508"/>
        <v>1.2155360427608264</v>
      </c>
    </row>
    <row r="37424" spans="45:51" x14ac:dyDescent="0.2">
      <c r="AS37424">
        <v>37418</v>
      </c>
      <c r="AT37424" s="4">
        <f t="shared" si="4505"/>
        <v>104</v>
      </c>
      <c r="AU37424">
        <f t="shared" si="4506"/>
        <v>0</v>
      </c>
      <c r="AV37424" t="str">
        <f t="shared" si="4507"/>
        <v/>
      </c>
      <c r="AW37424" t="str">
        <f t="shared" si="4509"/>
        <v/>
      </c>
      <c r="AX37424">
        <f t="shared" si="4510"/>
        <v>13.213736781486778</v>
      </c>
      <c r="AY37424">
        <f t="shared" si="4508"/>
        <v>1.2157123823611089</v>
      </c>
    </row>
    <row r="37425" spans="45:51" x14ac:dyDescent="0.2">
      <c r="AS37425">
        <v>37419</v>
      </c>
      <c r="AT37425" s="4">
        <f t="shared" si="4505"/>
        <v>104</v>
      </c>
      <c r="AU37425">
        <f t="shared" si="4506"/>
        <v>0</v>
      </c>
      <c r="AV37425" t="str">
        <f t="shared" si="4507"/>
        <v/>
      </c>
      <c r="AW37425" t="str">
        <f t="shared" si="4509"/>
        <v/>
      </c>
      <c r="AX37425">
        <f t="shared" si="4510"/>
        <v>13.211196157909049</v>
      </c>
      <c r="AY37425">
        <f t="shared" si="4508"/>
        <v>1.2158887648032053</v>
      </c>
    </row>
    <row r="37426" spans="45:51" x14ac:dyDescent="0.2">
      <c r="AS37426">
        <v>37420</v>
      </c>
      <c r="AT37426" s="4">
        <f t="shared" si="4505"/>
        <v>104</v>
      </c>
      <c r="AU37426">
        <f t="shared" si="4506"/>
        <v>0</v>
      </c>
      <c r="AV37426" t="str">
        <f t="shared" si="4507"/>
        <v/>
      </c>
      <c r="AW37426" t="str">
        <f t="shared" si="4509"/>
        <v/>
      </c>
      <c r="AX37426">
        <f t="shared" si="4510"/>
        <v>13.208655654318795</v>
      </c>
      <c r="AY37426">
        <f t="shared" si="4508"/>
        <v>1.2160651901001167</v>
      </c>
    </row>
    <row r="37427" spans="45:51" x14ac:dyDescent="0.2">
      <c r="AS37427">
        <v>37421</v>
      </c>
      <c r="AT37427" s="4">
        <f t="shared" si="4505"/>
        <v>104</v>
      </c>
      <c r="AU37427">
        <f t="shared" si="4506"/>
        <v>0</v>
      </c>
      <c r="AV37427" t="str">
        <f t="shared" si="4507"/>
        <v/>
      </c>
      <c r="AW37427" t="str">
        <f t="shared" si="4509"/>
        <v/>
      </c>
      <c r="AX37427">
        <f t="shared" si="4510"/>
        <v>13.206115270745169</v>
      </c>
      <c r="AY37427">
        <f t="shared" si="4508"/>
        <v>1.2162416582648472</v>
      </c>
    </row>
    <row r="37428" spans="45:51" x14ac:dyDescent="0.2">
      <c r="AS37428">
        <v>37422</v>
      </c>
      <c r="AT37428" s="4">
        <f t="shared" si="4505"/>
        <v>104</v>
      </c>
      <c r="AU37428">
        <f t="shared" si="4506"/>
        <v>0</v>
      </c>
      <c r="AV37428" t="str">
        <f t="shared" si="4507"/>
        <v/>
      </c>
      <c r="AW37428" t="str">
        <f t="shared" si="4509"/>
        <v/>
      </c>
      <c r="AX37428">
        <f t="shared" si="4510"/>
        <v>13.203575007217328</v>
      </c>
      <c r="AY37428">
        <f t="shared" si="4508"/>
        <v>1.2164181693104053</v>
      </c>
    </row>
    <row r="37429" spans="45:51" x14ac:dyDescent="0.2">
      <c r="AS37429">
        <v>37423</v>
      </c>
      <c r="AT37429" s="4">
        <f t="shared" si="4505"/>
        <v>104</v>
      </c>
      <c r="AU37429">
        <f t="shared" si="4506"/>
        <v>0</v>
      </c>
      <c r="AV37429" t="str">
        <f t="shared" si="4507"/>
        <v/>
      </c>
      <c r="AW37429" t="str">
        <f t="shared" si="4509"/>
        <v/>
      </c>
      <c r="AX37429">
        <f t="shared" si="4510"/>
        <v>13.201034863764438</v>
      </c>
      <c r="AY37429">
        <f t="shared" si="4508"/>
        <v>1.216594723249804</v>
      </c>
    </row>
    <row r="37430" spans="45:51" x14ac:dyDescent="0.2">
      <c r="AS37430">
        <v>37424</v>
      </c>
      <c r="AT37430" s="4">
        <f t="shared" si="4505"/>
        <v>104</v>
      </c>
      <c r="AU37430">
        <f t="shared" si="4506"/>
        <v>0</v>
      </c>
      <c r="AV37430" t="str">
        <f t="shared" si="4507"/>
        <v/>
      </c>
      <c r="AW37430" t="str">
        <f t="shared" si="4509"/>
        <v/>
      </c>
      <c r="AX37430">
        <f t="shared" si="4510"/>
        <v>13.198494840415677</v>
      </c>
      <c r="AY37430">
        <f t="shared" si="4508"/>
        <v>1.2167713200960595</v>
      </c>
    </row>
    <row r="37431" spans="45:51" x14ac:dyDescent="0.2">
      <c r="AS37431">
        <v>37425</v>
      </c>
      <c r="AT37431" s="4">
        <f t="shared" si="4505"/>
        <v>104</v>
      </c>
      <c r="AU37431">
        <f t="shared" si="4506"/>
        <v>0</v>
      </c>
      <c r="AV37431" t="str">
        <f t="shared" si="4507"/>
        <v/>
      </c>
      <c r="AW37431" t="str">
        <f t="shared" si="4509"/>
        <v/>
      </c>
      <c r="AX37431">
        <f t="shared" si="4510"/>
        <v>13.195954937200229</v>
      </c>
      <c r="AY37431">
        <f t="shared" si="4508"/>
        <v>1.2169479598621922</v>
      </c>
    </row>
    <row r="37432" spans="45:51" x14ac:dyDescent="0.2">
      <c r="AS37432">
        <v>37426</v>
      </c>
      <c r="AT37432" s="4">
        <f t="shared" si="4505"/>
        <v>104</v>
      </c>
      <c r="AU37432">
        <f t="shared" si="4506"/>
        <v>0</v>
      </c>
      <c r="AV37432" t="str">
        <f t="shared" si="4507"/>
        <v/>
      </c>
      <c r="AW37432" t="str">
        <f t="shared" si="4509"/>
        <v/>
      </c>
      <c r="AX37432">
        <f t="shared" si="4510"/>
        <v>13.193415154147289</v>
      </c>
      <c r="AY37432">
        <f t="shared" si="4508"/>
        <v>1.2171246425612268</v>
      </c>
    </row>
    <row r="37433" spans="45:51" x14ac:dyDescent="0.2">
      <c r="AS37433">
        <v>37427</v>
      </c>
      <c r="AT37433" s="4">
        <f t="shared" si="4505"/>
        <v>104</v>
      </c>
      <c r="AU37433">
        <f t="shared" si="4506"/>
        <v>0</v>
      </c>
      <c r="AV37433" t="str">
        <f t="shared" si="4507"/>
        <v/>
      </c>
      <c r="AW37433" t="str">
        <f t="shared" si="4509"/>
        <v/>
      </c>
      <c r="AX37433">
        <f t="shared" si="4510"/>
        <v>13.190875491286057</v>
      </c>
      <c r="AY37433">
        <f t="shared" si="4508"/>
        <v>1.2173013682061919</v>
      </c>
    </row>
    <row r="37434" spans="45:51" x14ac:dyDescent="0.2">
      <c r="AS37434">
        <v>37428</v>
      </c>
      <c r="AT37434" s="4">
        <f t="shared" si="4505"/>
        <v>104</v>
      </c>
      <c r="AU37434">
        <f t="shared" si="4506"/>
        <v>0</v>
      </c>
      <c r="AV37434" t="str">
        <f t="shared" si="4507"/>
        <v/>
      </c>
      <c r="AW37434" t="str">
        <f t="shared" si="4509"/>
        <v/>
      </c>
      <c r="AX37434">
        <f t="shared" si="4510"/>
        <v>13.188335948645747</v>
      </c>
      <c r="AY37434">
        <f t="shared" si="4508"/>
        <v>1.21747813681012</v>
      </c>
    </row>
    <row r="37435" spans="45:51" x14ac:dyDescent="0.2">
      <c r="AS37435">
        <v>37429</v>
      </c>
      <c r="AT37435" s="4">
        <f t="shared" si="4505"/>
        <v>104</v>
      </c>
      <c r="AU37435">
        <f t="shared" si="4506"/>
        <v>0</v>
      </c>
      <c r="AV37435" t="str">
        <f t="shared" si="4507"/>
        <v/>
      </c>
      <c r="AW37435" t="str">
        <f t="shared" si="4509"/>
        <v/>
      </c>
      <c r="AX37435">
        <f t="shared" si="4510"/>
        <v>13.185796526255576</v>
      </c>
      <c r="AY37435">
        <f t="shared" si="4508"/>
        <v>1.2176549483860477</v>
      </c>
    </row>
    <row r="37436" spans="45:51" x14ac:dyDescent="0.2">
      <c r="AS37436">
        <v>37430</v>
      </c>
      <c r="AT37436" s="4">
        <f t="shared" si="4505"/>
        <v>104</v>
      </c>
      <c r="AU37436">
        <f t="shared" si="4506"/>
        <v>0</v>
      </c>
      <c r="AV37436" t="str">
        <f t="shared" si="4507"/>
        <v/>
      </c>
      <c r="AW37436" t="str">
        <f t="shared" si="4509"/>
        <v/>
      </c>
      <c r="AX37436">
        <f t="shared" si="4510"/>
        <v>13.183257224144775</v>
      </c>
      <c r="AY37436">
        <f t="shared" si="4508"/>
        <v>1.2178318029470157</v>
      </c>
    </row>
    <row r="37437" spans="45:51" x14ac:dyDescent="0.2">
      <c r="AS37437">
        <v>37431</v>
      </c>
      <c r="AT37437" s="4">
        <f t="shared" si="4505"/>
        <v>104</v>
      </c>
      <c r="AU37437">
        <f t="shared" si="4506"/>
        <v>0</v>
      </c>
      <c r="AV37437" t="str">
        <f t="shared" si="4507"/>
        <v/>
      </c>
      <c r="AW37437" t="str">
        <f t="shared" si="4509"/>
        <v/>
      </c>
      <c r="AX37437">
        <f t="shared" si="4510"/>
        <v>13.180718042342583</v>
      </c>
      <c r="AY37437">
        <f t="shared" si="4508"/>
        <v>1.218008700506068</v>
      </c>
    </row>
    <row r="37438" spans="45:51" x14ac:dyDescent="0.2">
      <c r="AS37438">
        <v>37432</v>
      </c>
      <c r="AT37438" s="4">
        <f t="shared" si="4505"/>
        <v>104</v>
      </c>
      <c r="AU37438">
        <f t="shared" si="4506"/>
        <v>0</v>
      </c>
      <c r="AV37438" t="str">
        <f t="shared" si="4507"/>
        <v/>
      </c>
      <c r="AW37438" t="str">
        <f t="shared" si="4509"/>
        <v/>
      </c>
      <c r="AX37438">
        <f t="shared" si="4510"/>
        <v>13.178178980878247</v>
      </c>
      <c r="AY37438">
        <f t="shared" si="4508"/>
        <v>1.2181856410762535</v>
      </c>
    </row>
    <row r="37439" spans="45:51" x14ac:dyDescent="0.2">
      <c r="AS37439">
        <v>37433</v>
      </c>
      <c r="AT37439" s="4">
        <f t="shared" si="4505"/>
        <v>104</v>
      </c>
      <c r="AU37439">
        <f t="shared" si="4506"/>
        <v>0</v>
      </c>
      <c r="AV37439" t="str">
        <f t="shared" si="4507"/>
        <v/>
      </c>
      <c r="AW37439" t="str">
        <f t="shared" si="4509"/>
        <v/>
      </c>
      <c r="AX37439">
        <f t="shared" si="4510"/>
        <v>13.175640039781021</v>
      </c>
      <c r="AY37439">
        <f t="shared" si="4508"/>
        <v>1.2183626246706249</v>
      </c>
    </row>
    <row r="37440" spans="45:51" x14ac:dyDescent="0.2">
      <c r="AS37440">
        <v>37434</v>
      </c>
      <c r="AT37440" s="4">
        <f t="shared" si="4505"/>
        <v>104</v>
      </c>
      <c r="AU37440">
        <f t="shared" si="4506"/>
        <v>0</v>
      </c>
      <c r="AV37440" t="str">
        <f t="shared" si="4507"/>
        <v/>
      </c>
      <c r="AW37440" t="str">
        <f t="shared" si="4509"/>
        <v/>
      </c>
      <c r="AX37440">
        <f t="shared" si="4510"/>
        <v>13.17310121908017</v>
      </c>
      <c r="AY37440">
        <f t="shared" si="4508"/>
        <v>1.2185396513022384</v>
      </c>
    </row>
    <row r="37441" spans="45:51" x14ac:dyDescent="0.2">
      <c r="AS37441">
        <v>37435</v>
      </c>
      <c r="AT37441" s="4">
        <f t="shared" si="4505"/>
        <v>104</v>
      </c>
      <c r="AU37441">
        <f t="shared" si="4506"/>
        <v>0</v>
      </c>
      <c r="AV37441" t="str">
        <f t="shared" si="4507"/>
        <v/>
      </c>
      <c r="AW37441" t="str">
        <f t="shared" si="4509"/>
        <v/>
      </c>
      <c r="AX37441">
        <f t="shared" si="4510"/>
        <v>13.170562518804967</v>
      </c>
      <c r="AY37441">
        <f t="shared" si="4508"/>
        <v>1.218716720984155</v>
      </c>
    </row>
    <row r="37442" spans="45:51" x14ac:dyDescent="0.2">
      <c r="AS37442">
        <v>37436</v>
      </c>
      <c r="AT37442" s="4">
        <f t="shared" si="4505"/>
        <v>104</v>
      </c>
      <c r="AU37442">
        <f t="shared" si="4506"/>
        <v>0</v>
      </c>
      <c r="AV37442" t="str">
        <f t="shared" si="4507"/>
        <v/>
      </c>
      <c r="AW37442" t="str">
        <f t="shared" si="4509"/>
        <v/>
      </c>
      <c r="AX37442">
        <f t="shared" si="4510"/>
        <v>13.168023938984696</v>
      </c>
      <c r="AY37442">
        <f t="shared" si="4508"/>
        <v>1.2188938337294386</v>
      </c>
    </row>
    <row r="37443" spans="45:51" x14ac:dyDescent="0.2">
      <c r="AS37443">
        <v>37437</v>
      </c>
      <c r="AT37443" s="4">
        <f t="shared" si="4505"/>
        <v>104</v>
      </c>
      <c r="AU37443">
        <f t="shared" si="4506"/>
        <v>0</v>
      </c>
      <c r="AV37443" t="str">
        <f t="shared" si="4507"/>
        <v/>
      </c>
      <c r="AW37443" t="str">
        <f t="shared" si="4509"/>
        <v/>
      </c>
      <c r="AX37443">
        <f t="shared" si="4510"/>
        <v>13.165485479648648</v>
      </c>
      <c r="AY37443">
        <f t="shared" si="4508"/>
        <v>1.2190709895511584</v>
      </c>
    </row>
    <row r="37444" spans="45:51" x14ac:dyDescent="0.2">
      <c r="AS37444">
        <v>37438</v>
      </c>
      <c r="AT37444" s="4">
        <f t="shared" si="4505"/>
        <v>104</v>
      </c>
      <c r="AU37444">
        <f t="shared" si="4506"/>
        <v>0</v>
      </c>
      <c r="AV37444" t="str">
        <f t="shared" si="4507"/>
        <v/>
      </c>
      <c r="AW37444" t="str">
        <f t="shared" si="4509"/>
        <v/>
      </c>
      <c r="AX37444">
        <f t="shared" si="4510"/>
        <v>13.162947140826123</v>
      </c>
      <c r="AY37444">
        <f t="shared" si="4508"/>
        <v>1.2192481884623867</v>
      </c>
    </row>
    <row r="37445" spans="45:51" x14ac:dyDescent="0.2">
      <c r="AS37445">
        <v>37439</v>
      </c>
      <c r="AT37445" s="4">
        <f t="shared" si="4505"/>
        <v>104</v>
      </c>
      <c r="AU37445">
        <f t="shared" si="4506"/>
        <v>0</v>
      </c>
      <c r="AV37445" t="str">
        <f t="shared" si="4507"/>
        <v/>
      </c>
      <c r="AW37445" t="str">
        <f t="shared" si="4509"/>
        <v/>
      </c>
      <c r="AX37445">
        <f t="shared" si="4510"/>
        <v>13.160408922546429</v>
      </c>
      <c r="AY37445">
        <f t="shared" si="4508"/>
        <v>1.2194254304762004</v>
      </c>
    </row>
    <row r="37446" spans="45:51" x14ac:dyDescent="0.2">
      <c r="AS37446">
        <v>37440</v>
      </c>
      <c r="AT37446" s="4">
        <f t="shared" ref="AT37446:AT37509" si="4511">ROUNDDOWN(AS37446/(C$17*60),0) +1</f>
        <v>105</v>
      </c>
      <c r="AU37446">
        <f t="shared" ref="AU37446:AU37509" si="4512">IF(AND(AS37446-(AT37446-1)*60*C$17&gt;=0,AS37446+1-(AT37446-1)*60*C$17&lt;=C$16*60),C$10/(C$16*60),0)</f>
        <v>1.6666666666666667</v>
      </c>
      <c r="AV37446">
        <f t="shared" ref="AV37446:AV37509" si="4513">IF(MOD(AS37446,(C$17*60))=0,1,"")</f>
        <v>1</v>
      </c>
      <c r="AW37446">
        <f t="shared" si="4509"/>
        <v>624</v>
      </c>
      <c r="AX37446">
        <f t="shared" si="4510"/>
        <v>13.173687878469767</v>
      </c>
      <c r="AY37446">
        <f t="shared" ref="AY37446:AY37509" si="4514">C$32/(C$22+AX37446)</f>
        <v>1.2184987402059086</v>
      </c>
    </row>
    <row r="37447" spans="45:51" x14ac:dyDescent="0.2">
      <c r="AS37447">
        <v>37441</v>
      </c>
      <c r="AT37447" s="4">
        <f t="shared" si="4511"/>
        <v>105</v>
      </c>
      <c r="AU37447">
        <f t="shared" si="4512"/>
        <v>1.6666666666666667</v>
      </c>
      <c r="AV37447" t="str">
        <f t="shared" si="4513"/>
        <v/>
      </c>
      <c r="AW37447" t="str">
        <f t="shared" ref="AW37447:AW37510" si="4515">IF(AV37447&lt;&gt;"",AS37447/60,"")</f>
        <v/>
      </c>
      <c r="AX37447">
        <f t="shared" ref="AX37447:AX37510" si="4516">(AU37447/C$29)+AX37446*EXP(-(AY37446/C$29)*(AS37447-AS37446)/60)</f>
        <v>13.186966203994917</v>
      </c>
      <c r="AY37447">
        <f t="shared" si="4514"/>
        <v>1.2175735012172988</v>
      </c>
    </row>
    <row r="37448" spans="45:51" x14ac:dyDescent="0.2">
      <c r="AS37448">
        <v>37442</v>
      </c>
      <c r="AT37448" s="4">
        <f t="shared" si="4511"/>
        <v>105</v>
      </c>
      <c r="AU37448">
        <f t="shared" si="4512"/>
        <v>1.6666666666666667</v>
      </c>
      <c r="AV37448" t="str">
        <f t="shared" si="4513"/>
        <v/>
      </c>
      <c r="AW37448" t="str">
        <f t="shared" si="4515"/>
        <v/>
      </c>
      <c r="AX37448">
        <f t="shared" si="4516"/>
        <v>13.200243900109045</v>
      </c>
      <c r="AY37448">
        <f t="shared" si="4514"/>
        <v>1.2166497100382698</v>
      </c>
    </row>
    <row r="37449" spans="45:51" x14ac:dyDescent="0.2">
      <c r="AS37449">
        <v>37443</v>
      </c>
      <c r="AT37449" s="4">
        <f t="shared" si="4511"/>
        <v>105</v>
      </c>
      <c r="AU37449">
        <f t="shared" si="4512"/>
        <v>1.6666666666666667</v>
      </c>
      <c r="AV37449" t="str">
        <f t="shared" si="4513"/>
        <v/>
      </c>
      <c r="AW37449" t="str">
        <f t="shared" si="4515"/>
        <v/>
      </c>
      <c r="AX37449">
        <f t="shared" si="4516"/>
        <v>13.21352096779696</v>
      </c>
      <c r="AY37449">
        <f t="shared" si="4514"/>
        <v>1.2157273632079342</v>
      </c>
    </row>
    <row r="37450" spans="45:51" x14ac:dyDescent="0.2">
      <c r="AS37450">
        <v>37444</v>
      </c>
      <c r="AT37450" s="4">
        <f t="shared" si="4511"/>
        <v>105</v>
      </c>
      <c r="AU37450">
        <f t="shared" si="4512"/>
        <v>1.6666666666666667</v>
      </c>
      <c r="AV37450" t="str">
        <f t="shared" si="4513"/>
        <v/>
      </c>
      <c r="AW37450" t="str">
        <f t="shared" si="4515"/>
        <v/>
      </c>
      <c r="AX37450">
        <f t="shared" si="4516"/>
        <v>13.226797408041115</v>
      </c>
      <c r="AY37450">
        <f t="shared" si="4514"/>
        <v>1.214806457276574</v>
      </c>
    </row>
    <row r="37451" spans="45:51" x14ac:dyDescent="0.2">
      <c r="AS37451">
        <v>37445</v>
      </c>
      <c r="AT37451" s="4">
        <f t="shared" si="4511"/>
        <v>105</v>
      </c>
      <c r="AU37451">
        <f t="shared" si="4512"/>
        <v>1.6666666666666667</v>
      </c>
      <c r="AV37451" t="str">
        <f t="shared" si="4513"/>
        <v/>
      </c>
      <c r="AW37451" t="str">
        <f t="shared" si="4515"/>
        <v/>
      </c>
      <c r="AX37451">
        <f t="shared" si="4516"/>
        <v>13.240073221821619</v>
      </c>
      <c r="AY37451">
        <f t="shared" si="4514"/>
        <v>1.2138869888055934</v>
      </c>
    </row>
    <row r="37452" spans="45:51" x14ac:dyDescent="0.2">
      <c r="AS37452">
        <v>37446</v>
      </c>
      <c r="AT37452" s="4">
        <f t="shared" si="4511"/>
        <v>105</v>
      </c>
      <c r="AU37452">
        <f t="shared" si="4512"/>
        <v>1.6666666666666667</v>
      </c>
      <c r="AV37452" t="str">
        <f t="shared" si="4513"/>
        <v/>
      </c>
      <c r="AW37452" t="str">
        <f t="shared" si="4515"/>
        <v/>
      </c>
      <c r="AX37452">
        <f t="shared" si="4516"/>
        <v>13.25334841011624</v>
      </c>
      <c r="AY37452">
        <f t="shared" si="4514"/>
        <v>1.2129689543674746</v>
      </c>
    </row>
    <row r="37453" spans="45:51" x14ac:dyDescent="0.2">
      <c r="AS37453">
        <v>37447</v>
      </c>
      <c r="AT37453" s="4">
        <f t="shared" si="4511"/>
        <v>105</v>
      </c>
      <c r="AU37453">
        <f t="shared" si="4512"/>
        <v>1.6666666666666667</v>
      </c>
      <c r="AV37453" t="str">
        <f t="shared" si="4513"/>
        <v/>
      </c>
      <c r="AW37453" t="str">
        <f t="shared" si="4515"/>
        <v/>
      </c>
      <c r="AX37453">
        <f t="shared" si="4516"/>
        <v>13.266622973900413</v>
      </c>
      <c r="AY37453">
        <f t="shared" si="4514"/>
        <v>1.212052350545733</v>
      </c>
    </row>
    <row r="37454" spans="45:51" x14ac:dyDescent="0.2">
      <c r="AS37454">
        <v>37448</v>
      </c>
      <c r="AT37454" s="4">
        <f t="shared" si="4511"/>
        <v>105</v>
      </c>
      <c r="AU37454">
        <f t="shared" si="4512"/>
        <v>1.6666666666666667</v>
      </c>
      <c r="AV37454" t="str">
        <f t="shared" si="4513"/>
        <v/>
      </c>
      <c r="AW37454" t="str">
        <f t="shared" si="4515"/>
        <v/>
      </c>
      <c r="AX37454">
        <f t="shared" si="4516"/>
        <v>13.279896914147253</v>
      </c>
      <c r="AY37454">
        <f t="shared" si="4514"/>
        <v>1.2111371739348713</v>
      </c>
    </row>
    <row r="37455" spans="45:51" x14ac:dyDescent="0.2">
      <c r="AS37455">
        <v>37449</v>
      </c>
      <c r="AT37455" s="4">
        <f t="shared" si="4511"/>
        <v>105</v>
      </c>
      <c r="AU37455">
        <f t="shared" si="4512"/>
        <v>1.6666666666666667</v>
      </c>
      <c r="AV37455" t="str">
        <f t="shared" si="4513"/>
        <v/>
      </c>
      <c r="AW37455" t="str">
        <f t="shared" si="4515"/>
        <v/>
      </c>
      <c r="AX37455">
        <f t="shared" si="4516"/>
        <v>13.293170231827558</v>
      </c>
      <c r="AY37455">
        <f t="shared" si="4514"/>
        <v>1.2102234211403362</v>
      </c>
    </row>
    <row r="37456" spans="45:51" x14ac:dyDescent="0.2">
      <c r="AS37456">
        <v>37450</v>
      </c>
      <c r="AT37456" s="4">
        <f t="shared" si="4511"/>
        <v>105</v>
      </c>
      <c r="AU37456">
        <f t="shared" si="4512"/>
        <v>1.6666666666666667</v>
      </c>
      <c r="AV37456" t="str">
        <f t="shared" si="4513"/>
        <v/>
      </c>
      <c r="AW37456" t="str">
        <f t="shared" si="4515"/>
        <v/>
      </c>
      <c r="AX37456">
        <f t="shared" si="4516"/>
        <v>13.306442927909815</v>
      </c>
      <c r="AY37456">
        <f t="shared" si="4514"/>
        <v>1.2093110887784733</v>
      </c>
    </row>
    <row r="37457" spans="45:51" x14ac:dyDescent="0.2">
      <c r="AS37457">
        <v>37451</v>
      </c>
      <c r="AT37457" s="4">
        <f t="shared" si="4511"/>
        <v>105</v>
      </c>
      <c r="AU37457">
        <f t="shared" si="4512"/>
        <v>1.6666666666666667</v>
      </c>
      <c r="AV37457" t="str">
        <f t="shared" si="4513"/>
        <v/>
      </c>
      <c r="AW37457" t="str">
        <f t="shared" si="4515"/>
        <v/>
      </c>
      <c r="AX37457">
        <f t="shared" si="4516"/>
        <v>13.319715003360214</v>
      </c>
      <c r="AY37457">
        <f t="shared" si="4514"/>
        <v>1.2084001734764829</v>
      </c>
    </row>
    <row r="37458" spans="45:51" x14ac:dyDescent="0.2">
      <c r="AS37458">
        <v>37452</v>
      </c>
      <c r="AT37458" s="4">
        <f t="shared" si="4511"/>
        <v>105</v>
      </c>
      <c r="AU37458">
        <f t="shared" si="4512"/>
        <v>1.6666666666666667</v>
      </c>
      <c r="AV37458" t="str">
        <f t="shared" si="4513"/>
        <v/>
      </c>
      <c r="AW37458" t="str">
        <f t="shared" si="4515"/>
        <v/>
      </c>
      <c r="AX37458">
        <f t="shared" si="4516"/>
        <v>13.332986459142646</v>
      </c>
      <c r="AY37458">
        <f t="shared" si="4514"/>
        <v>1.2074906718723764</v>
      </c>
    </row>
    <row r="37459" spans="45:51" x14ac:dyDescent="0.2">
      <c r="AS37459">
        <v>37453</v>
      </c>
      <c r="AT37459" s="4">
        <f t="shared" si="4511"/>
        <v>105</v>
      </c>
      <c r="AU37459">
        <f t="shared" si="4512"/>
        <v>1.6666666666666667</v>
      </c>
      <c r="AV37459" t="str">
        <f t="shared" si="4513"/>
        <v/>
      </c>
      <c r="AW37459" t="str">
        <f t="shared" si="4515"/>
        <v/>
      </c>
      <c r="AX37459">
        <f t="shared" si="4516"/>
        <v>13.346257296218718</v>
      </c>
      <c r="AY37459">
        <f t="shared" si="4514"/>
        <v>1.2065825806149328</v>
      </c>
    </row>
    <row r="37460" spans="45:51" x14ac:dyDescent="0.2">
      <c r="AS37460">
        <v>37454</v>
      </c>
      <c r="AT37460" s="4">
        <f t="shared" si="4511"/>
        <v>105</v>
      </c>
      <c r="AU37460">
        <f t="shared" si="4512"/>
        <v>1.6666666666666667</v>
      </c>
      <c r="AV37460" t="str">
        <f t="shared" si="4513"/>
        <v/>
      </c>
      <c r="AW37460" t="str">
        <f t="shared" si="4515"/>
        <v/>
      </c>
      <c r="AX37460">
        <f t="shared" si="4516"/>
        <v>13.359527515547759</v>
      </c>
      <c r="AY37460">
        <f t="shared" si="4514"/>
        <v>1.2056758963636547</v>
      </c>
    </row>
    <row r="37461" spans="45:51" x14ac:dyDescent="0.2">
      <c r="AS37461">
        <v>37455</v>
      </c>
      <c r="AT37461" s="4">
        <f t="shared" si="4511"/>
        <v>105</v>
      </c>
      <c r="AU37461">
        <f t="shared" si="4512"/>
        <v>1.6666666666666667</v>
      </c>
      <c r="AV37461" t="str">
        <f t="shared" si="4513"/>
        <v/>
      </c>
      <c r="AW37461" t="str">
        <f t="shared" si="4515"/>
        <v/>
      </c>
      <c r="AX37461">
        <f t="shared" si="4516"/>
        <v>13.372797118086822</v>
      </c>
      <c r="AY37461">
        <f t="shared" si="4514"/>
        <v>1.204770615788725</v>
      </c>
    </row>
    <row r="37462" spans="45:51" x14ac:dyDescent="0.2">
      <c r="AS37462">
        <v>37456</v>
      </c>
      <c r="AT37462" s="4">
        <f t="shared" si="4511"/>
        <v>105</v>
      </c>
      <c r="AU37462">
        <f t="shared" si="4512"/>
        <v>1.6666666666666667</v>
      </c>
      <c r="AV37462" t="str">
        <f t="shared" si="4513"/>
        <v/>
      </c>
      <c r="AW37462" t="str">
        <f t="shared" si="4515"/>
        <v/>
      </c>
      <c r="AX37462">
        <f t="shared" si="4516"/>
        <v>13.386066104790698</v>
      </c>
      <c r="AY37462">
        <f t="shared" si="4514"/>
        <v>1.2038667355709649</v>
      </c>
    </row>
    <row r="37463" spans="45:51" x14ac:dyDescent="0.2">
      <c r="AS37463">
        <v>37457</v>
      </c>
      <c r="AT37463" s="4">
        <f t="shared" si="4511"/>
        <v>105</v>
      </c>
      <c r="AU37463">
        <f t="shared" si="4512"/>
        <v>1.6666666666666667</v>
      </c>
      <c r="AV37463" t="str">
        <f t="shared" si="4513"/>
        <v/>
      </c>
      <c r="AW37463" t="str">
        <f t="shared" si="4515"/>
        <v/>
      </c>
      <c r="AX37463">
        <f t="shared" si="4516"/>
        <v>13.399334476611921</v>
      </c>
      <c r="AY37463">
        <f t="shared" si="4514"/>
        <v>1.2029642524017889</v>
      </c>
    </row>
    <row r="37464" spans="45:51" x14ac:dyDescent="0.2">
      <c r="AS37464">
        <v>37458</v>
      </c>
      <c r="AT37464" s="4">
        <f t="shared" si="4511"/>
        <v>105</v>
      </c>
      <c r="AU37464">
        <f t="shared" si="4512"/>
        <v>1.6666666666666667</v>
      </c>
      <c r="AV37464" t="str">
        <f t="shared" si="4513"/>
        <v/>
      </c>
      <c r="AW37464" t="str">
        <f t="shared" si="4515"/>
        <v/>
      </c>
      <c r="AX37464">
        <f t="shared" si="4516"/>
        <v>13.412602234500772</v>
      </c>
      <c r="AY37464">
        <f t="shared" si="4514"/>
        <v>1.2020631629831646</v>
      </c>
    </row>
    <row r="37465" spans="45:51" x14ac:dyDescent="0.2">
      <c r="AS37465">
        <v>37459</v>
      </c>
      <c r="AT37465" s="4">
        <f t="shared" si="4511"/>
        <v>105</v>
      </c>
      <c r="AU37465">
        <f t="shared" si="4512"/>
        <v>1.6666666666666667</v>
      </c>
      <c r="AV37465" t="str">
        <f t="shared" si="4513"/>
        <v/>
      </c>
      <c r="AW37465" t="str">
        <f t="shared" si="4515"/>
        <v/>
      </c>
      <c r="AX37465">
        <f t="shared" si="4516"/>
        <v>13.425869379405292</v>
      </c>
      <c r="AY37465">
        <f t="shared" si="4514"/>
        <v>1.2011634640275686</v>
      </c>
    </row>
    <row r="37466" spans="45:51" x14ac:dyDescent="0.2">
      <c r="AS37466">
        <v>37460</v>
      </c>
      <c r="AT37466" s="4">
        <f t="shared" si="4511"/>
        <v>105</v>
      </c>
      <c r="AU37466">
        <f t="shared" si="4512"/>
        <v>1.6666666666666667</v>
      </c>
      <c r="AV37466" t="str">
        <f t="shared" si="4513"/>
        <v/>
      </c>
      <c r="AW37466" t="str">
        <f t="shared" si="4515"/>
        <v/>
      </c>
      <c r="AX37466">
        <f t="shared" si="4516"/>
        <v>13.439135912271283</v>
      </c>
      <c r="AY37466">
        <f t="shared" si="4514"/>
        <v>1.2002651522579448</v>
      </c>
    </row>
    <row r="37467" spans="45:51" x14ac:dyDescent="0.2">
      <c r="AS37467">
        <v>37461</v>
      </c>
      <c r="AT37467" s="4">
        <f t="shared" si="4511"/>
        <v>105</v>
      </c>
      <c r="AU37467">
        <f t="shared" si="4512"/>
        <v>1.6666666666666667</v>
      </c>
      <c r="AV37467" t="str">
        <f t="shared" si="4513"/>
        <v/>
      </c>
      <c r="AW37467" t="str">
        <f t="shared" si="4515"/>
        <v/>
      </c>
      <c r="AX37467">
        <f t="shared" si="4516"/>
        <v>13.45240183404232</v>
      </c>
      <c r="AY37467">
        <f t="shared" si="4514"/>
        <v>1.1993682244076624</v>
      </c>
    </row>
    <row r="37468" spans="45:51" x14ac:dyDescent="0.2">
      <c r="AS37468">
        <v>37462</v>
      </c>
      <c r="AT37468" s="4">
        <f t="shared" si="4511"/>
        <v>105</v>
      </c>
      <c r="AU37468">
        <f t="shared" si="4512"/>
        <v>1.6666666666666667</v>
      </c>
      <c r="AV37468" t="str">
        <f t="shared" si="4513"/>
        <v/>
      </c>
      <c r="AW37468" t="str">
        <f t="shared" si="4515"/>
        <v/>
      </c>
      <c r="AX37468">
        <f t="shared" si="4516"/>
        <v>13.465667145659756</v>
      </c>
      <c r="AY37468">
        <f t="shared" si="4514"/>
        <v>1.1984726772204743</v>
      </c>
    </row>
    <row r="37469" spans="45:51" x14ac:dyDescent="0.2">
      <c r="AS37469">
        <v>37463</v>
      </c>
      <c r="AT37469" s="4">
        <f t="shared" si="4511"/>
        <v>105</v>
      </c>
      <c r="AU37469">
        <f t="shared" si="4512"/>
        <v>1.6666666666666667</v>
      </c>
      <c r="AV37469" t="str">
        <f t="shared" si="4513"/>
        <v/>
      </c>
      <c r="AW37469" t="str">
        <f t="shared" si="4515"/>
        <v/>
      </c>
      <c r="AX37469">
        <f t="shared" si="4516"/>
        <v>13.47893184806273</v>
      </c>
      <c r="AY37469">
        <f t="shared" si="4514"/>
        <v>1.1975785074504743</v>
      </c>
    </row>
    <row r="37470" spans="45:51" x14ac:dyDescent="0.2">
      <c r="AS37470">
        <v>37464</v>
      </c>
      <c r="AT37470" s="4">
        <f t="shared" si="4511"/>
        <v>105</v>
      </c>
      <c r="AU37470">
        <f t="shared" si="4512"/>
        <v>1.6666666666666667</v>
      </c>
      <c r="AV37470" t="str">
        <f t="shared" si="4513"/>
        <v/>
      </c>
      <c r="AW37470" t="str">
        <f t="shared" si="4515"/>
        <v/>
      </c>
      <c r="AX37470">
        <f t="shared" si="4516"/>
        <v>13.492195942188173</v>
      </c>
      <c r="AY37470">
        <f t="shared" si="4514"/>
        <v>1.1966857118620577</v>
      </c>
    </row>
    <row r="37471" spans="45:51" x14ac:dyDescent="0.2">
      <c r="AS37471">
        <v>37465</v>
      </c>
      <c r="AT37471" s="4">
        <f t="shared" si="4511"/>
        <v>105</v>
      </c>
      <c r="AU37471">
        <f t="shared" si="4512"/>
        <v>1.6666666666666667</v>
      </c>
      <c r="AV37471" t="str">
        <f t="shared" si="4513"/>
        <v/>
      </c>
      <c r="AW37471" t="str">
        <f t="shared" si="4515"/>
        <v/>
      </c>
      <c r="AX37471">
        <f t="shared" si="4516"/>
        <v>13.505459428970813</v>
      </c>
      <c r="AY37471">
        <f t="shared" si="4514"/>
        <v>1.1957942872298781</v>
      </c>
    </row>
    <row r="37472" spans="45:51" x14ac:dyDescent="0.2">
      <c r="AS37472">
        <v>37466</v>
      </c>
      <c r="AT37472" s="4">
        <f t="shared" si="4511"/>
        <v>105</v>
      </c>
      <c r="AU37472">
        <f t="shared" si="4512"/>
        <v>1.6666666666666667</v>
      </c>
      <c r="AV37472" t="str">
        <f t="shared" si="4513"/>
        <v/>
      </c>
      <c r="AW37472" t="str">
        <f t="shared" si="4515"/>
        <v/>
      </c>
      <c r="AX37472">
        <f t="shared" si="4516"/>
        <v>13.518722309343186</v>
      </c>
      <c r="AY37472">
        <f t="shared" si="4514"/>
        <v>1.194904230338808</v>
      </c>
    </row>
    <row r="37473" spans="45:51" x14ac:dyDescent="0.2">
      <c r="AS37473">
        <v>37467</v>
      </c>
      <c r="AT37473" s="4">
        <f t="shared" si="4511"/>
        <v>105</v>
      </c>
      <c r="AU37473">
        <f t="shared" si="4512"/>
        <v>1.6666666666666667</v>
      </c>
      <c r="AV37473" t="str">
        <f t="shared" si="4513"/>
        <v/>
      </c>
      <c r="AW37473" t="str">
        <f t="shared" si="4515"/>
        <v/>
      </c>
      <c r="AX37473">
        <f t="shared" si="4516"/>
        <v>13.531984584235643</v>
      </c>
      <c r="AY37473">
        <f t="shared" si="4514"/>
        <v>1.1940155379838964</v>
      </c>
    </row>
    <row r="37474" spans="45:51" x14ac:dyDescent="0.2">
      <c r="AS37474">
        <v>37468</v>
      </c>
      <c r="AT37474" s="4">
        <f t="shared" si="4511"/>
        <v>105</v>
      </c>
      <c r="AU37474">
        <f t="shared" si="4512"/>
        <v>1.6666666666666667</v>
      </c>
      <c r="AV37474" t="str">
        <f t="shared" si="4513"/>
        <v/>
      </c>
      <c r="AW37474" t="str">
        <f t="shared" si="4515"/>
        <v/>
      </c>
      <c r="AX37474">
        <f t="shared" si="4516"/>
        <v>13.54524625457635</v>
      </c>
      <c r="AY37474">
        <f t="shared" si="4514"/>
        <v>1.1931282069703295</v>
      </c>
    </row>
    <row r="37475" spans="45:51" x14ac:dyDescent="0.2">
      <c r="AS37475">
        <v>37469</v>
      </c>
      <c r="AT37475" s="4">
        <f t="shared" si="4511"/>
        <v>105</v>
      </c>
      <c r="AU37475">
        <f t="shared" si="4512"/>
        <v>1.6666666666666667</v>
      </c>
      <c r="AV37475" t="str">
        <f t="shared" si="4513"/>
        <v/>
      </c>
      <c r="AW37475" t="str">
        <f t="shared" si="4515"/>
        <v/>
      </c>
      <c r="AX37475">
        <f t="shared" si="4516"/>
        <v>13.558507321291307</v>
      </c>
      <c r="AY37475">
        <f t="shared" si="4514"/>
        <v>1.1922422341133894</v>
      </c>
    </row>
    <row r="37476" spans="45:51" x14ac:dyDescent="0.2">
      <c r="AS37476">
        <v>37470</v>
      </c>
      <c r="AT37476" s="4">
        <f t="shared" si="4511"/>
        <v>105</v>
      </c>
      <c r="AU37476">
        <f t="shared" si="4512"/>
        <v>1.6666666666666667</v>
      </c>
      <c r="AV37476" t="str">
        <f t="shared" si="4513"/>
        <v/>
      </c>
      <c r="AW37476" t="str">
        <f t="shared" si="4515"/>
        <v/>
      </c>
      <c r="AX37476">
        <f t="shared" si="4516"/>
        <v>13.571767785304344</v>
      </c>
      <c r="AY37476">
        <f t="shared" si="4514"/>
        <v>1.1913576162384143</v>
      </c>
    </row>
    <row r="37477" spans="45:51" x14ac:dyDescent="0.2">
      <c r="AS37477">
        <v>37471</v>
      </c>
      <c r="AT37477" s="4">
        <f t="shared" si="4511"/>
        <v>105</v>
      </c>
      <c r="AU37477">
        <f t="shared" si="4512"/>
        <v>1.6666666666666667</v>
      </c>
      <c r="AV37477" t="str">
        <f t="shared" si="4513"/>
        <v/>
      </c>
      <c r="AW37477" t="str">
        <f t="shared" si="4515"/>
        <v/>
      </c>
      <c r="AX37477">
        <f t="shared" si="4516"/>
        <v>13.58502764753713</v>
      </c>
      <c r="AY37477">
        <f t="shared" si="4514"/>
        <v>1.1904743501807586</v>
      </c>
    </row>
    <row r="37478" spans="45:51" x14ac:dyDescent="0.2">
      <c r="AS37478">
        <v>37472</v>
      </c>
      <c r="AT37478" s="4">
        <f t="shared" si="4511"/>
        <v>105</v>
      </c>
      <c r="AU37478">
        <f t="shared" si="4512"/>
        <v>1.6666666666666667</v>
      </c>
      <c r="AV37478" t="str">
        <f t="shared" si="4513"/>
        <v/>
      </c>
      <c r="AW37478" t="str">
        <f t="shared" si="4515"/>
        <v/>
      </c>
      <c r="AX37478">
        <f t="shared" si="4516"/>
        <v>13.598286908909184</v>
      </c>
      <c r="AY37478">
        <f t="shared" si="4514"/>
        <v>1.1895924327857528</v>
      </c>
    </row>
    <row r="37479" spans="45:51" x14ac:dyDescent="0.2">
      <c r="AS37479">
        <v>37473</v>
      </c>
      <c r="AT37479" s="4">
        <f t="shared" si="4511"/>
        <v>105</v>
      </c>
      <c r="AU37479">
        <f t="shared" si="4512"/>
        <v>1.6666666666666667</v>
      </c>
      <c r="AV37479" t="str">
        <f t="shared" si="4513"/>
        <v/>
      </c>
      <c r="AW37479" t="str">
        <f t="shared" si="4515"/>
        <v/>
      </c>
      <c r="AX37479">
        <f t="shared" si="4516"/>
        <v>13.61154557033788</v>
      </c>
      <c r="AY37479">
        <f t="shared" si="4514"/>
        <v>1.1887118609086635</v>
      </c>
    </row>
    <row r="37480" spans="45:51" x14ac:dyDescent="0.2">
      <c r="AS37480">
        <v>37474</v>
      </c>
      <c r="AT37480" s="4">
        <f t="shared" si="4511"/>
        <v>105</v>
      </c>
      <c r="AU37480">
        <f t="shared" si="4512"/>
        <v>1.6666666666666667</v>
      </c>
      <c r="AV37480" t="str">
        <f t="shared" si="4513"/>
        <v/>
      </c>
      <c r="AW37480" t="str">
        <f t="shared" si="4515"/>
        <v/>
      </c>
      <c r="AX37480">
        <f t="shared" si="4516"/>
        <v>13.62480363273845</v>
      </c>
      <c r="AY37480">
        <f t="shared" si="4514"/>
        <v>1.1878326314146543</v>
      </c>
    </row>
    <row r="37481" spans="45:51" x14ac:dyDescent="0.2">
      <c r="AS37481">
        <v>37475</v>
      </c>
      <c r="AT37481" s="4">
        <f t="shared" si="4511"/>
        <v>105</v>
      </c>
      <c r="AU37481">
        <f t="shared" si="4512"/>
        <v>1.6666666666666667</v>
      </c>
      <c r="AV37481" t="str">
        <f t="shared" si="4513"/>
        <v/>
      </c>
      <c r="AW37481" t="str">
        <f t="shared" si="4515"/>
        <v/>
      </c>
      <c r="AX37481">
        <f t="shared" si="4516"/>
        <v>13.638061097024</v>
      </c>
      <c r="AY37481">
        <f t="shared" si="4514"/>
        <v>1.1869547411787467</v>
      </c>
    </row>
    <row r="37482" spans="45:51" x14ac:dyDescent="0.2">
      <c r="AS37482">
        <v>37476</v>
      </c>
      <c r="AT37482" s="4">
        <f t="shared" si="4511"/>
        <v>105</v>
      </c>
      <c r="AU37482">
        <f t="shared" si="4512"/>
        <v>1.6666666666666667</v>
      </c>
      <c r="AV37482" t="str">
        <f t="shared" si="4513"/>
        <v/>
      </c>
      <c r="AW37482" t="str">
        <f t="shared" si="4515"/>
        <v/>
      </c>
      <c r="AX37482">
        <f t="shared" si="4516"/>
        <v>13.651317964105504</v>
      </c>
      <c r="AY37482">
        <f t="shared" si="4514"/>
        <v>1.1860781870857811</v>
      </c>
    </row>
    <row r="37483" spans="45:51" x14ac:dyDescent="0.2">
      <c r="AS37483">
        <v>37477</v>
      </c>
      <c r="AT37483" s="4">
        <f t="shared" si="4511"/>
        <v>105</v>
      </c>
      <c r="AU37483">
        <f t="shared" si="4512"/>
        <v>1.6666666666666667</v>
      </c>
      <c r="AV37483" t="str">
        <f t="shared" si="4513"/>
        <v/>
      </c>
      <c r="AW37483" t="str">
        <f t="shared" si="4515"/>
        <v/>
      </c>
      <c r="AX37483">
        <f t="shared" si="4516"/>
        <v>13.66457423489182</v>
      </c>
      <c r="AY37483">
        <f t="shared" si="4514"/>
        <v>1.1852029660303764</v>
      </c>
    </row>
    <row r="37484" spans="45:51" x14ac:dyDescent="0.2">
      <c r="AS37484">
        <v>37478</v>
      </c>
      <c r="AT37484" s="4">
        <f t="shared" si="4511"/>
        <v>105</v>
      </c>
      <c r="AU37484">
        <f t="shared" si="4512"/>
        <v>1.6666666666666667</v>
      </c>
      <c r="AV37484" t="str">
        <f t="shared" si="4513"/>
        <v/>
      </c>
      <c r="AW37484" t="str">
        <f t="shared" si="4515"/>
        <v/>
      </c>
      <c r="AX37484">
        <f t="shared" si="4516"/>
        <v>13.677829910289693</v>
      </c>
      <c r="AY37484">
        <f t="shared" si="4514"/>
        <v>1.1843290749168944</v>
      </c>
    </row>
    <row r="37485" spans="45:51" x14ac:dyDescent="0.2">
      <c r="AS37485">
        <v>37479</v>
      </c>
      <c r="AT37485" s="4">
        <f t="shared" si="4511"/>
        <v>105</v>
      </c>
      <c r="AU37485">
        <f t="shared" si="4512"/>
        <v>1.6666666666666667</v>
      </c>
      <c r="AV37485" t="str">
        <f t="shared" si="4513"/>
        <v/>
      </c>
      <c r="AW37485" t="str">
        <f t="shared" si="4515"/>
        <v/>
      </c>
      <c r="AX37485">
        <f t="shared" si="4516"/>
        <v>13.691084991203764</v>
      </c>
      <c r="AY37485">
        <f t="shared" si="4514"/>
        <v>1.1834565106593977</v>
      </c>
    </row>
    <row r="37486" spans="45:51" x14ac:dyDescent="0.2">
      <c r="AS37486">
        <v>37480</v>
      </c>
      <c r="AT37486" s="4">
        <f t="shared" si="4511"/>
        <v>105</v>
      </c>
      <c r="AU37486">
        <f t="shared" si="4512"/>
        <v>1.6666666666666667</v>
      </c>
      <c r="AV37486" t="str">
        <f t="shared" si="4513"/>
        <v/>
      </c>
      <c r="AW37486" t="str">
        <f t="shared" si="4515"/>
        <v/>
      </c>
      <c r="AX37486">
        <f t="shared" si="4516"/>
        <v>13.704339478536575</v>
      </c>
      <c r="AY37486">
        <f t="shared" si="4514"/>
        <v>1.1825852701816135</v>
      </c>
    </row>
    <row r="37487" spans="45:51" x14ac:dyDescent="0.2">
      <c r="AS37487">
        <v>37481</v>
      </c>
      <c r="AT37487" s="4">
        <f t="shared" si="4511"/>
        <v>105</v>
      </c>
      <c r="AU37487">
        <f t="shared" si="4512"/>
        <v>1.6666666666666667</v>
      </c>
      <c r="AV37487" t="str">
        <f t="shared" si="4513"/>
        <v/>
      </c>
      <c r="AW37487" t="str">
        <f t="shared" si="4515"/>
        <v/>
      </c>
      <c r="AX37487">
        <f t="shared" si="4516"/>
        <v>13.717593373188574</v>
      </c>
      <c r="AY37487">
        <f t="shared" si="4514"/>
        <v>1.1817153504168953</v>
      </c>
    </row>
    <row r="37488" spans="45:51" x14ac:dyDescent="0.2">
      <c r="AS37488">
        <v>37482</v>
      </c>
      <c r="AT37488" s="4">
        <f t="shared" si="4511"/>
        <v>105</v>
      </c>
      <c r="AU37488">
        <f t="shared" si="4512"/>
        <v>1.6666666666666667</v>
      </c>
      <c r="AV37488" t="str">
        <f t="shared" si="4513"/>
        <v/>
      </c>
      <c r="AW37488" t="str">
        <f t="shared" si="4515"/>
        <v/>
      </c>
      <c r="AX37488">
        <f t="shared" si="4516"/>
        <v>13.730846676058125</v>
      </c>
      <c r="AY37488">
        <f t="shared" si="4514"/>
        <v>1.1808467483081841</v>
      </c>
    </row>
    <row r="37489" spans="45:51" x14ac:dyDescent="0.2">
      <c r="AS37489">
        <v>37483</v>
      </c>
      <c r="AT37489" s="4">
        <f t="shared" si="4511"/>
        <v>105</v>
      </c>
      <c r="AU37489">
        <f t="shared" si="4512"/>
        <v>1.6666666666666667</v>
      </c>
      <c r="AV37489" t="str">
        <f t="shared" si="4513"/>
        <v/>
      </c>
      <c r="AW37489" t="str">
        <f t="shared" si="4515"/>
        <v/>
      </c>
      <c r="AX37489">
        <f t="shared" si="4516"/>
        <v>13.744099388041509</v>
      </c>
      <c r="AY37489">
        <f t="shared" si="4514"/>
        <v>1.1799794608079714</v>
      </c>
    </row>
    <row r="37490" spans="45:51" x14ac:dyDescent="0.2">
      <c r="AS37490">
        <v>37484</v>
      </c>
      <c r="AT37490" s="4">
        <f t="shared" si="4511"/>
        <v>105</v>
      </c>
      <c r="AU37490">
        <f t="shared" si="4512"/>
        <v>1.6666666666666667</v>
      </c>
      <c r="AV37490" t="str">
        <f t="shared" si="4513"/>
        <v/>
      </c>
      <c r="AW37490" t="str">
        <f t="shared" si="4515"/>
        <v/>
      </c>
      <c r="AX37490">
        <f t="shared" si="4516"/>
        <v>13.757351510032938</v>
      </c>
      <c r="AY37490">
        <f t="shared" si="4514"/>
        <v>1.1791134848782612</v>
      </c>
    </row>
    <row r="37491" spans="45:51" x14ac:dyDescent="0.2">
      <c r="AS37491">
        <v>37485</v>
      </c>
      <c r="AT37491" s="4">
        <f t="shared" si="4511"/>
        <v>105</v>
      </c>
      <c r="AU37491">
        <f t="shared" si="4512"/>
        <v>1.6666666666666667</v>
      </c>
      <c r="AV37491" t="str">
        <f t="shared" si="4513"/>
        <v/>
      </c>
      <c r="AW37491" t="str">
        <f t="shared" si="4515"/>
        <v/>
      </c>
      <c r="AX37491">
        <f t="shared" si="4516"/>
        <v>13.770603042924559</v>
      </c>
      <c r="AY37491">
        <f t="shared" si="4514"/>
        <v>1.1782488174905317</v>
      </c>
    </row>
    <row r="37492" spans="45:51" x14ac:dyDescent="0.2">
      <c r="AS37492">
        <v>37486</v>
      </c>
      <c r="AT37492" s="4">
        <f t="shared" si="4511"/>
        <v>105</v>
      </c>
      <c r="AU37492">
        <f t="shared" si="4512"/>
        <v>1.6666666666666667</v>
      </c>
      <c r="AV37492" t="str">
        <f t="shared" si="4513"/>
        <v/>
      </c>
      <c r="AW37492" t="str">
        <f t="shared" si="4515"/>
        <v/>
      </c>
      <c r="AX37492">
        <f t="shared" si="4516"/>
        <v>13.783853987606458</v>
      </c>
      <c r="AY37492">
        <f t="shared" si="4514"/>
        <v>1.1773854556257004</v>
      </c>
    </row>
    <row r="37493" spans="45:51" x14ac:dyDescent="0.2">
      <c r="AS37493">
        <v>37487</v>
      </c>
      <c r="AT37493" s="4">
        <f t="shared" si="4511"/>
        <v>105</v>
      </c>
      <c r="AU37493">
        <f t="shared" si="4512"/>
        <v>1.6666666666666667</v>
      </c>
      <c r="AV37493" t="str">
        <f t="shared" si="4513"/>
        <v/>
      </c>
      <c r="AW37493" t="str">
        <f t="shared" si="4515"/>
        <v/>
      </c>
      <c r="AX37493">
        <f t="shared" si="4516"/>
        <v>13.797104344966662</v>
      </c>
      <c r="AY37493">
        <f t="shared" si="4514"/>
        <v>1.1765233962740844</v>
      </c>
    </row>
    <row r="37494" spans="45:51" x14ac:dyDescent="0.2">
      <c r="AS37494">
        <v>37488</v>
      </c>
      <c r="AT37494" s="4">
        <f t="shared" si="4511"/>
        <v>105</v>
      </c>
      <c r="AU37494">
        <f t="shared" si="4512"/>
        <v>1.6666666666666667</v>
      </c>
      <c r="AV37494" t="str">
        <f t="shared" si="4513"/>
        <v/>
      </c>
      <c r="AW37494" t="str">
        <f t="shared" si="4515"/>
        <v/>
      </c>
      <c r="AX37494">
        <f t="shared" si="4516"/>
        <v>13.810354115891158</v>
      </c>
      <c r="AY37494">
        <f t="shared" si="4514"/>
        <v>1.1756626364353653</v>
      </c>
    </row>
    <row r="37495" spans="45:51" x14ac:dyDescent="0.2">
      <c r="AS37495">
        <v>37489</v>
      </c>
      <c r="AT37495" s="4">
        <f t="shared" si="4511"/>
        <v>105</v>
      </c>
      <c r="AU37495">
        <f t="shared" si="4512"/>
        <v>1.6666666666666667</v>
      </c>
      <c r="AV37495" t="str">
        <f t="shared" si="4513"/>
        <v/>
      </c>
      <c r="AW37495" t="str">
        <f t="shared" si="4515"/>
        <v/>
      </c>
      <c r="AX37495">
        <f t="shared" si="4516"/>
        <v>13.823603301263889</v>
      </c>
      <c r="AY37495">
        <f t="shared" si="4514"/>
        <v>1.1748031731185513</v>
      </c>
    </row>
    <row r="37496" spans="45:51" x14ac:dyDescent="0.2">
      <c r="AS37496">
        <v>37490</v>
      </c>
      <c r="AT37496" s="4">
        <f t="shared" si="4511"/>
        <v>105</v>
      </c>
      <c r="AU37496">
        <f t="shared" si="4512"/>
        <v>1.6666666666666667</v>
      </c>
      <c r="AV37496" t="str">
        <f t="shared" si="4513"/>
        <v/>
      </c>
      <c r="AW37496" t="str">
        <f t="shared" si="4515"/>
        <v/>
      </c>
      <c r="AX37496">
        <f t="shared" si="4516"/>
        <v>13.836851901966766</v>
      </c>
      <c r="AY37496">
        <f t="shared" si="4514"/>
        <v>1.1739450033419414</v>
      </c>
    </row>
    <row r="37497" spans="45:51" x14ac:dyDescent="0.2">
      <c r="AS37497">
        <v>37491</v>
      </c>
      <c r="AT37497" s="4">
        <f t="shared" si="4511"/>
        <v>105</v>
      </c>
      <c r="AU37497">
        <f t="shared" si="4512"/>
        <v>1.6666666666666667</v>
      </c>
      <c r="AV37497" t="str">
        <f t="shared" si="4513"/>
        <v/>
      </c>
      <c r="AW37497" t="str">
        <f t="shared" si="4515"/>
        <v/>
      </c>
      <c r="AX37497">
        <f t="shared" si="4516"/>
        <v>13.850099918879668</v>
      </c>
      <c r="AY37497">
        <f t="shared" si="4514"/>
        <v>1.1730881241330884</v>
      </c>
    </row>
    <row r="37498" spans="45:51" x14ac:dyDescent="0.2">
      <c r="AS37498">
        <v>37492</v>
      </c>
      <c r="AT37498" s="4">
        <f t="shared" si="4511"/>
        <v>105</v>
      </c>
      <c r="AU37498">
        <f t="shared" si="4512"/>
        <v>1.6666666666666667</v>
      </c>
      <c r="AV37498" t="str">
        <f t="shared" si="4513"/>
        <v/>
      </c>
      <c r="AW37498" t="str">
        <f t="shared" si="4515"/>
        <v/>
      </c>
      <c r="AX37498">
        <f t="shared" si="4516"/>
        <v>13.863347352880456</v>
      </c>
      <c r="AY37498">
        <f t="shared" si="4514"/>
        <v>1.1722325325287632</v>
      </c>
    </row>
    <row r="37499" spans="45:51" x14ac:dyDescent="0.2">
      <c r="AS37499">
        <v>37493</v>
      </c>
      <c r="AT37499" s="4">
        <f t="shared" si="4511"/>
        <v>105</v>
      </c>
      <c r="AU37499">
        <f t="shared" si="4512"/>
        <v>1.6666666666666667</v>
      </c>
      <c r="AV37499" t="str">
        <f t="shared" si="4513"/>
        <v/>
      </c>
      <c r="AW37499" t="str">
        <f t="shared" si="4515"/>
        <v/>
      </c>
      <c r="AX37499">
        <f t="shared" si="4516"/>
        <v>13.876594204844976</v>
      </c>
      <c r="AY37499">
        <f t="shared" si="4514"/>
        <v>1.1713782255749192</v>
      </c>
    </row>
    <row r="37500" spans="45:51" x14ac:dyDescent="0.2">
      <c r="AS37500">
        <v>37494</v>
      </c>
      <c r="AT37500" s="4">
        <f t="shared" si="4511"/>
        <v>105</v>
      </c>
      <c r="AU37500">
        <f t="shared" si="4512"/>
        <v>1.6666666666666667</v>
      </c>
      <c r="AV37500" t="str">
        <f t="shared" si="4513"/>
        <v/>
      </c>
      <c r="AW37500" t="str">
        <f t="shared" si="4515"/>
        <v/>
      </c>
      <c r="AX37500">
        <f t="shared" si="4516"/>
        <v>13.889840475647061</v>
      </c>
      <c r="AY37500">
        <f t="shared" si="4514"/>
        <v>1.1705252003266549</v>
      </c>
    </row>
    <row r="37501" spans="45:51" x14ac:dyDescent="0.2">
      <c r="AS37501">
        <v>37495</v>
      </c>
      <c r="AT37501" s="4">
        <f t="shared" si="4511"/>
        <v>105</v>
      </c>
      <c r="AU37501">
        <f t="shared" si="4512"/>
        <v>1.6666666666666667</v>
      </c>
      <c r="AV37501" t="str">
        <f t="shared" si="4513"/>
        <v/>
      </c>
      <c r="AW37501" t="str">
        <f t="shared" si="4515"/>
        <v/>
      </c>
      <c r="AX37501">
        <f t="shared" si="4516"/>
        <v>13.903086166158541</v>
      </c>
      <c r="AY37501">
        <f t="shared" si="4514"/>
        <v>1.169673453848179</v>
      </c>
    </row>
    <row r="37502" spans="45:51" x14ac:dyDescent="0.2">
      <c r="AS37502">
        <v>37496</v>
      </c>
      <c r="AT37502" s="4">
        <f t="shared" si="4511"/>
        <v>105</v>
      </c>
      <c r="AU37502">
        <f t="shared" si="4512"/>
        <v>1.6666666666666667</v>
      </c>
      <c r="AV37502" t="str">
        <f t="shared" si="4513"/>
        <v/>
      </c>
      <c r="AW37502" t="str">
        <f t="shared" si="4515"/>
        <v/>
      </c>
      <c r="AX37502">
        <f t="shared" si="4516"/>
        <v>13.916331277249256</v>
      </c>
      <c r="AY37502">
        <f t="shared" si="4514"/>
        <v>1.1688229832127757</v>
      </c>
    </row>
    <row r="37503" spans="45:51" x14ac:dyDescent="0.2">
      <c r="AS37503">
        <v>37497</v>
      </c>
      <c r="AT37503" s="4">
        <f t="shared" si="4511"/>
        <v>105</v>
      </c>
      <c r="AU37503">
        <f t="shared" si="4512"/>
        <v>1.6666666666666667</v>
      </c>
      <c r="AV37503" t="str">
        <f t="shared" si="4513"/>
        <v/>
      </c>
      <c r="AW37503" t="str">
        <f t="shared" si="4515"/>
        <v/>
      </c>
      <c r="AX37503">
        <f t="shared" si="4516"/>
        <v>13.929575809787048</v>
      </c>
      <c r="AY37503">
        <f t="shared" si="4514"/>
        <v>1.1679737855027681</v>
      </c>
    </row>
    <row r="37504" spans="45:51" x14ac:dyDescent="0.2">
      <c r="AS37504">
        <v>37498</v>
      </c>
      <c r="AT37504" s="4">
        <f t="shared" si="4511"/>
        <v>105</v>
      </c>
      <c r="AU37504">
        <f t="shared" si="4512"/>
        <v>1.6666666666666667</v>
      </c>
      <c r="AV37504" t="str">
        <f t="shared" si="4513"/>
        <v/>
      </c>
      <c r="AW37504" t="str">
        <f t="shared" si="4515"/>
        <v/>
      </c>
      <c r="AX37504">
        <f t="shared" si="4516"/>
        <v>13.942819764637777</v>
      </c>
      <c r="AY37504">
        <f t="shared" si="4514"/>
        <v>1.1671258578094836</v>
      </c>
    </row>
    <row r="37505" spans="45:51" x14ac:dyDescent="0.2">
      <c r="AS37505">
        <v>37499</v>
      </c>
      <c r="AT37505" s="4">
        <f t="shared" si="4511"/>
        <v>105</v>
      </c>
      <c r="AU37505">
        <f t="shared" si="4512"/>
        <v>1.6666666666666667</v>
      </c>
      <c r="AV37505" t="str">
        <f t="shared" si="4513"/>
        <v/>
      </c>
      <c r="AW37505" t="str">
        <f t="shared" si="4515"/>
        <v/>
      </c>
      <c r="AX37505">
        <f t="shared" si="4516"/>
        <v>13.956063142665327</v>
      </c>
      <c r="AY37505">
        <f t="shared" si="4514"/>
        <v>1.1662791972332187</v>
      </c>
    </row>
    <row r="37506" spans="45:51" x14ac:dyDescent="0.2">
      <c r="AS37506">
        <v>37500</v>
      </c>
      <c r="AT37506" s="4">
        <f t="shared" si="4511"/>
        <v>105</v>
      </c>
      <c r="AU37506">
        <f t="shared" si="4512"/>
        <v>0</v>
      </c>
      <c r="AV37506" t="str">
        <f t="shared" si="4513"/>
        <v/>
      </c>
      <c r="AW37506" t="str">
        <f t="shared" si="4515"/>
        <v/>
      </c>
      <c r="AX37506">
        <f t="shared" si="4516"/>
        <v>13.953488891100722</v>
      </c>
      <c r="AY37506">
        <f t="shared" si="4514"/>
        <v>1.1664436751621314</v>
      </c>
    </row>
    <row r="37507" spans="45:51" x14ac:dyDescent="0.2">
      <c r="AS37507">
        <v>37501</v>
      </c>
      <c r="AT37507" s="4">
        <f t="shared" si="4511"/>
        <v>105</v>
      </c>
      <c r="AU37507">
        <f t="shared" si="4512"/>
        <v>0</v>
      </c>
      <c r="AV37507" t="str">
        <f t="shared" si="4513"/>
        <v/>
      </c>
      <c r="AW37507" t="str">
        <f t="shared" si="4515"/>
        <v/>
      </c>
      <c r="AX37507">
        <f t="shared" si="4516"/>
        <v>13.9509147514262</v>
      </c>
      <c r="AY37507">
        <f t="shared" si="4514"/>
        <v>1.1666081923374745</v>
      </c>
    </row>
    <row r="37508" spans="45:51" x14ac:dyDescent="0.2">
      <c r="AS37508">
        <v>37502</v>
      </c>
      <c r="AT37508" s="4">
        <f t="shared" si="4511"/>
        <v>105</v>
      </c>
      <c r="AU37508">
        <f t="shared" si="4512"/>
        <v>0</v>
      </c>
      <c r="AV37508" t="str">
        <f t="shared" si="4513"/>
        <v/>
      </c>
      <c r="AW37508" t="str">
        <f t="shared" si="4515"/>
        <v/>
      </c>
      <c r="AX37508">
        <f t="shared" si="4516"/>
        <v>13.948340723668457</v>
      </c>
      <c r="AY37508">
        <f t="shared" si="4514"/>
        <v>1.166772748771123</v>
      </c>
    </row>
    <row r="37509" spans="45:51" x14ac:dyDescent="0.2">
      <c r="AS37509">
        <v>37503</v>
      </c>
      <c r="AT37509" s="4">
        <f t="shared" si="4511"/>
        <v>105</v>
      </c>
      <c r="AU37509">
        <f t="shared" si="4512"/>
        <v>0</v>
      </c>
      <c r="AV37509" t="str">
        <f t="shared" si="4513"/>
        <v/>
      </c>
      <c r="AW37509" t="str">
        <f t="shared" si="4515"/>
        <v/>
      </c>
      <c r="AX37509">
        <f t="shared" si="4516"/>
        <v>13.945766807854195</v>
      </c>
      <c r="AY37509">
        <f t="shared" si="4514"/>
        <v>1.1669373444749558</v>
      </c>
    </row>
    <row r="37510" spans="45:51" x14ac:dyDescent="0.2">
      <c r="AS37510">
        <v>37504</v>
      </c>
      <c r="AT37510" s="4">
        <f t="shared" ref="AT37510:AT37573" si="4517">ROUNDDOWN(AS37510/(C$17*60),0) +1</f>
        <v>105</v>
      </c>
      <c r="AU37510">
        <f t="shared" ref="AU37510:AU37573" si="4518">IF(AND(AS37510-(AT37510-1)*60*C$17&gt;=0,AS37510+1-(AT37510-1)*60*C$17&lt;=C$16*60),C$10/(C$16*60),0)</f>
        <v>0</v>
      </c>
      <c r="AV37510" t="str">
        <f t="shared" ref="AV37510:AV37573" si="4519">IF(MOD(AS37510,(C$17*60))=0,1,"")</f>
        <v/>
      </c>
      <c r="AW37510" t="str">
        <f t="shared" si="4515"/>
        <v/>
      </c>
      <c r="AX37510">
        <f t="shared" si="4516"/>
        <v>13.943193004010126</v>
      </c>
      <c r="AY37510">
        <f t="shared" ref="AY37510:AY37573" si="4520">C$32/(C$22+AX37510)</f>
        <v>1.1671019794608564</v>
      </c>
    </row>
    <row r="37511" spans="45:51" x14ac:dyDescent="0.2">
      <c r="AS37511">
        <v>37505</v>
      </c>
      <c r="AT37511" s="4">
        <f t="shared" si="4517"/>
        <v>105</v>
      </c>
      <c r="AU37511">
        <f t="shared" si="4518"/>
        <v>0</v>
      </c>
      <c r="AV37511" t="str">
        <f t="shared" si="4519"/>
        <v/>
      </c>
      <c r="AW37511" t="str">
        <f t="shared" ref="AW37511:AW37574" si="4521">IF(AV37511&lt;&gt;"",AS37511/60,"")</f>
        <v/>
      </c>
      <c r="AX37511">
        <f t="shared" ref="AX37511:AX37574" si="4522">(AU37511/C$29)+AX37510*EXP(-(AY37510/C$29)*(AS37511-AS37510)/60)</f>
        <v>13.940619312162971</v>
      </c>
      <c r="AY37511">
        <f t="shared" si="4520"/>
        <v>1.1672666537407115</v>
      </c>
    </row>
    <row r="37512" spans="45:51" x14ac:dyDescent="0.2">
      <c r="AS37512">
        <v>37506</v>
      </c>
      <c r="AT37512" s="4">
        <f t="shared" si="4517"/>
        <v>105</v>
      </c>
      <c r="AU37512">
        <f t="shared" si="4518"/>
        <v>0</v>
      </c>
      <c r="AV37512" t="str">
        <f t="shared" si="4519"/>
        <v/>
      </c>
      <c r="AW37512" t="str">
        <f t="shared" si="4521"/>
        <v/>
      </c>
      <c r="AX37512">
        <f t="shared" si="4522"/>
        <v>13.938045732339457</v>
      </c>
      <c r="AY37512">
        <f t="shared" si="4520"/>
        <v>1.167431367326411</v>
      </c>
    </row>
    <row r="37513" spans="45:51" x14ac:dyDescent="0.2">
      <c r="AS37513">
        <v>37507</v>
      </c>
      <c r="AT37513" s="4">
        <f t="shared" si="4517"/>
        <v>105</v>
      </c>
      <c r="AU37513">
        <f t="shared" si="4518"/>
        <v>0</v>
      </c>
      <c r="AV37513" t="str">
        <f t="shared" si="4519"/>
        <v/>
      </c>
      <c r="AW37513" t="str">
        <f t="shared" si="4521"/>
        <v/>
      </c>
      <c r="AX37513">
        <f t="shared" si="4522"/>
        <v>13.935472264566318</v>
      </c>
      <c r="AY37513">
        <f t="shared" si="4520"/>
        <v>1.1675961202298499</v>
      </c>
    </row>
    <row r="37514" spans="45:51" x14ac:dyDescent="0.2">
      <c r="AS37514">
        <v>37508</v>
      </c>
      <c r="AT37514" s="4">
        <f t="shared" si="4517"/>
        <v>105</v>
      </c>
      <c r="AU37514">
        <f t="shared" si="4518"/>
        <v>0</v>
      </c>
      <c r="AV37514" t="str">
        <f t="shared" si="4519"/>
        <v/>
      </c>
      <c r="AW37514" t="str">
        <f t="shared" si="4521"/>
        <v/>
      </c>
      <c r="AX37514">
        <f t="shared" si="4522"/>
        <v>13.932898908870301</v>
      </c>
      <c r="AY37514">
        <f t="shared" si="4520"/>
        <v>1.1677609124629258</v>
      </c>
    </row>
    <row r="37515" spans="45:51" x14ac:dyDescent="0.2">
      <c r="AS37515">
        <v>37509</v>
      </c>
      <c r="AT37515" s="4">
        <f t="shared" si="4517"/>
        <v>105</v>
      </c>
      <c r="AU37515">
        <f t="shared" si="4518"/>
        <v>0</v>
      </c>
      <c r="AV37515" t="str">
        <f t="shared" si="4519"/>
        <v/>
      </c>
      <c r="AW37515" t="str">
        <f t="shared" si="4521"/>
        <v/>
      </c>
      <c r="AX37515">
        <f t="shared" si="4522"/>
        <v>13.930325665278156</v>
      </c>
      <c r="AY37515">
        <f t="shared" si="4520"/>
        <v>1.167925744037541</v>
      </c>
    </row>
    <row r="37516" spans="45:51" x14ac:dyDescent="0.2">
      <c r="AS37516">
        <v>37510</v>
      </c>
      <c r="AT37516" s="4">
        <f t="shared" si="4517"/>
        <v>105</v>
      </c>
      <c r="AU37516">
        <f t="shared" si="4518"/>
        <v>0</v>
      </c>
      <c r="AV37516" t="str">
        <f t="shared" si="4519"/>
        <v/>
      </c>
      <c r="AW37516" t="str">
        <f t="shared" si="4521"/>
        <v/>
      </c>
      <c r="AX37516">
        <f t="shared" si="4522"/>
        <v>13.927752533816642</v>
      </c>
      <c r="AY37516">
        <f t="shared" si="4520"/>
        <v>1.1680906149656007</v>
      </c>
    </row>
    <row r="37517" spans="45:51" x14ac:dyDescent="0.2">
      <c r="AS37517">
        <v>37511</v>
      </c>
      <c r="AT37517" s="4">
        <f t="shared" si="4517"/>
        <v>105</v>
      </c>
      <c r="AU37517">
        <f t="shared" si="4518"/>
        <v>0</v>
      </c>
      <c r="AV37517" t="str">
        <f t="shared" si="4519"/>
        <v/>
      </c>
      <c r="AW37517" t="str">
        <f t="shared" si="4521"/>
        <v/>
      </c>
      <c r="AX37517">
        <f t="shared" si="4522"/>
        <v>13.92517951451253</v>
      </c>
      <c r="AY37517">
        <f t="shared" si="4520"/>
        <v>1.1682555252590145</v>
      </c>
    </row>
    <row r="37518" spans="45:51" x14ac:dyDescent="0.2">
      <c r="AS37518">
        <v>37512</v>
      </c>
      <c r="AT37518" s="4">
        <f t="shared" si="4517"/>
        <v>105</v>
      </c>
      <c r="AU37518">
        <f t="shared" si="4518"/>
        <v>0</v>
      </c>
      <c r="AV37518" t="str">
        <f t="shared" si="4519"/>
        <v/>
      </c>
      <c r="AW37518" t="str">
        <f t="shared" si="4521"/>
        <v/>
      </c>
      <c r="AX37518">
        <f t="shared" si="4522"/>
        <v>13.922606607392597</v>
      </c>
      <c r="AY37518">
        <f t="shared" si="4520"/>
        <v>1.1684204749296958</v>
      </c>
    </row>
    <row r="37519" spans="45:51" x14ac:dyDescent="0.2">
      <c r="AS37519">
        <v>37513</v>
      </c>
      <c r="AT37519" s="4">
        <f t="shared" si="4517"/>
        <v>105</v>
      </c>
      <c r="AU37519">
        <f t="shared" si="4518"/>
        <v>0</v>
      </c>
      <c r="AV37519" t="str">
        <f t="shared" si="4519"/>
        <v/>
      </c>
      <c r="AW37519" t="str">
        <f t="shared" si="4521"/>
        <v/>
      </c>
      <c r="AX37519">
        <f t="shared" si="4522"/>
        <v>13.920033812483624</v>
      </c>
      <c r="AY37519">
        <f t="shared" si="4520"/>
        <v>1.1685854639895612</v>
      </c>
    </row>
    <row r="37520" spans="45:51" x14ac:dyDescent="0.2">
      <c r="AS37520">
        <v>37514</v>
      </c>
      <c r="AT37520" s="4">
        <f t="shared" si="4517"/>
        <v>105</v>
      </c>
      <c r="AU37520">
        <f t="shared" si="4518"/>
        <v>0</v>
      </c>
      <c r="AV37520" t="str">
        <f t="shared" si="4519"/>
        <v/>
      </c>
      <c r="AW37520" t="str">
        <f t="shared" si="4521"/>
        <v/>
      </c>
      <c r="AX37520">
        <f t="shared" si="4522"/>
        <v>13.917461129812406</v>
      </c>
      <c r="AY37520">
        <f t="shared" si="4520"/>
        <v>1.1687504924505316</v>
      </c>
    </row>
    <row r="37521" spans="45:51" x14ac:dyDescent="0.2">
      <c r="AS37521">
        <v>37515</v>
      </c>
      <c r="AT37521" s="4">
        <f t="shared" si="4517"/>
        <v>105</v>
      </c>
      <c r="AU37521">
        <f t="shared" si="4518"/>
        <v>0</v>
      </c>
      <c r="AV37521" t="str">
        <f t="shared" si="4519"/>
        <v/>
      </c>
      <c r="AW37521" t="str">
        <f t="shared" si="4521"/>
        <v/>
      </c>
      <c r="AX37521">
        <f t="shared" si="4522"/>
        <v>13.914888559405741</v>
      </c>
      <c r="AY37521">
        <f t="shared" si="4520"/>
        <v>1.168915560324532</v>
      </c>
    </row>
    <row r="37522" spans="45:51" x14ac:dyDescent="0.2">
      <c r="AS37522">
        <v>37516</v>
      </c>
      <c r="AT37522" s="4">
        <f t="shared" si="4517"/>
        <v>105</v>
      </c>
      <c r="AU37522">
        <f t="shared" si="4518"/>
        <v>0</v>
      </c>
      <c r="AV37522" t="str">
        <f t="shared" si="4519"/>
        <v/>
      </c>
      <c r="AW37522" t="str">
        <f t="shared" si="4521"/>
        <v/>
      </c>
      <c r="AX37522">
        <f t="shared" si="4522"/>
        <v>13.91231610129044</v>
      </c>
      <c r="AY37522">
        <f t="shared" si="4520"/>
        <v>1.1690806676234902</v>
      </c>
    </row>
    <row r="37523" spans="45:51" x14ac:dyDescent="0.2">
      <c r="AS37523">
        <v>37517</v>
      </c>
      <c r="AT37523" s="4">
        <f t="shared" si="4517"/>
        <v>105</v>
      </c>
      <c r="AU37523">
        <f t="shared" si="4518"/>
        <v>0</v>
      </c>
      <c r="AV37523" t="str">
        <f t="shared" si="4519"/>
        <v/>
      </c>
      <c r="AW37523" t="str">
        <f t="shared" si="4521"/>
        <v/>
      </c>
      <c r="AX37523">
        <f t="shared" si="4522"/>
        <v>13.90974375549332</v>
      </c>
      <c r="AY37523">
        <f t="shared" si="4520"/>
        <v>1.1692458143593385</v>
      </c>
    </row>
    <row r="37524" spans="45:51" x14ac:dyDescent="0.2">
      <c r="AS37524">
        <v>37518</v>
      </c>
      <c r="AT37524" s="4">
        <f t="shared" si="4517"/>
        <v>105</v>
      </c>
      <c r="AU37524">
        <f t="shared" si="4518"/>
        <v>0</v>
      </c>
      <c r="AV37524" t="str">
        <f t="shared" si="4519"/>
        <v/>
      </c>
      <c r="AW37524" t="str">
        <f t="shared" si="4521"/>
        <v/>
      </c>
      <c r="AX37524">
        <f t="shared" si="4522"/>
        <v>13.907171522041205</v>
      </c>
      <c r="AY37524">
        <f t="shared" si="4520"/>
        <v>1.1694110005440133</v>
      </c>
    </row>
    <row r="37525" spans="45:51" x14ac:dyDescent="0.2">
      <c r="AS37525">
        <v>37519</v>
      </c>
      <c r="AT37525" s="4">
        <f t="shared" si="4517"/>
        <v>105</v>
      </c>
      <c r="AU37525">
        <f t="shared" si="4518"/>
        <v>0</v>
      </c>
      <c r="AV37525" t="str">
        <f t="shared" si="4519"/>
        <v/>
      </c>
      <c r="AW37525" t="str">
        <f t="shared" si="4521"/>
        <v/>
      </c>
      <c r="AX37525">
        <f t="shared" si="4522"/>
        <v>13.90459940096093</v>
      </c>
      <c r="AY37525">
        <f t="shared" si="4520"/>
        <v>1.1695762261894533</v>
      </c>
    </row>
    <row r="37526" spans="45:51" x14ac:dyDescent="0.2">
      <c r="AS37526">
        <v>37520</v>
      </c>
      <c r="AT37526" s="4">
        <f t="shared" si="4517"/>
        <v>105</v>
      </c>
      <c r="AU37526">
        <f t="shared" si="4518"/>
        <v>0</v>
      </c>
      <c r="AV37526" t="str">
        <f t="shared" si="4519"/>
        <v/>
      </c>
      <c r="AW37526" t="str">
        <f t="shared" si="4521"/>
        <v/>
      </c>
      <c r="AX37526">
        <f t="shared" si="4522"/>
        <v>13.902027392279333</v>
      </c>
      <c r="AY37526">
        <f t="shared" si="4520"/>
        <v>1.169741491307603</v>
      </c>
    </row>
    <row r="37527" spans="45:51" x14ac:dyDescent="0.2">
      <c r="AS37527">
        <v>37521</v>
      </c>
      <c r="AT37527" s="4">
        <f t="shared" si="4517"/>
        <v>105</v>
      </c>
      <c r="AU37527">
        <f t="shared" si="4518"/>
        <v>0</v>
      </c>
      <c r="AV37527" t="str">
        <f t="shared" si="4519"/>
        <v/>
      </c>
      <c r="AW37527" t="str">
        <f t="shared" si="4521"/>
        <v/>
      </c>
      <c r="AX37527">
        <f t="shared" si="4522"/>
        <v>13.899455496023265</v>
      </c>
      <c r="AY37527">
        <f t="shared" si="4520"/>
        <v>1.1699067959104092</v>
      </c>
    </row>
    <row r="37528" spans="45:51" x14ac:dyDescent="0.2">
      <c r="AS37528">
        <v>37522</v>
      </c>
      <c r="AT37528" s="4">
        <f t="shared" si="4517"/>
        <v>105</v>
      </c>
      <c r="AU37528">
        <f t="shared" si="4518"/>
        <v>0</v>
      </c>
      <c r="AV37528" t="str">
        <f t="shared" si="4519"/>
        <v/>
      </c>
      <c r="AW37528" t="str">
        <f t="shared" si="4521"/>
        <v/>
      </c>
      <c r="AX37528">
        <f t="shared" si="4522"/>
        <v>13.896883712219582</v>
      </c>
      <c r="AY37528">
        <f t="shared" si="4520"/>
        <v>1.1700721400098235</v>
      </c>
    </row>
    <row r="37529" spans="45:51" x14ac:dyDescent="0.2">
      <c r="AS37529">
        <v>37523</v>
      </c>
      <c r="AT37529" s="4">
        <f t="shared" si="4517"/>
        <v>105</v>
      </c>
      <c r="AU37529">
        <f t="shared" si="4518"/>
        <v>0</v>
      </c>
      <c r="AV37529" t="str">
        <f t="shared" si="4519"/>
        <v/>
      </c>
      <c r="AW37529" t="str">
        <f t="shared" si="4521"/>
        <v/>
      </c>
      <c r="AX37529">
        <f t="shared" si="4522"/>
        <v>13.894312040895151</v>
      </c>
      <c r="AY37529">
        <f t="shared" si="4520"/>
        <v>1.1702375236178002</v>
      </c>
    </row>
    <row r="37530" spans="45:51" x14ac:dyDescent="0.2">
      <c r="AS37530">
        <v>37524</v>
      </c>
      <c r="AT37530" s="4">
        <f t="shared" si="4517"/>
        <v>105</v>
      </c>
      <c r="AU37530">
        <f t="shared" si="4518"/>
        <v>0</v>
      </c>
      <c r="AV37530" t="str">
        <f t="shared" si="4519"/>
        <v/>
      </c>
      <c r="AW37530" t="str">
        <f t="shared" si="4521"/>
        <v/>
      </c>
      <c r="AX37530">
        <f t="shared" si="4522"/>
        <v>13.891740482076846</v>
      </c>
      <c r="AY37530">
        <f t="shared" si="4520"/>
        <v>1.1704029467462984</v>
      </c>
    </row>
    <row r="37531" spans="45:51" x14ac:dyDescent="0.2">
      <c r="AS37531">
        <v>37525</v>
      </c>
      <c r="AT37531" s="4">
        <f t="shared" si="4517"/>
        <v>105</v>
      </c>
      <c r="AU37531">
        <f t="shared" si="4518"/>
        <v>0</v>
      </c>
      <c r="AV37531" t="str">
        <f t="shared" si="4519"/>
        <v/>
      </c>
      <c r="AW37531" t="str">
        <f t="shared" si="4521"/>
        <v/>
      </c>
      <c r="AX37531">
        <f t="shared" si="4522"/>
        <v>13.889169035791548</v>
      </c>
      <c r="AY37531">
        <f t="shared" si="4520"/>
        <v>1.1705684094072804</v>
      </c>
    </row>
    <row r="37532" spans="45:51" x14ac:dyDescent="0.2">
      <c r="AS37532">
        <v>37526</v>
      </c>
      <c r="AT37532" s="4">
        <f t="shared" si="4517"/>
        <v>105</v>
      </c>
      <c r="AU37532">
        <f t="shared" si="4518"/>
        <v>0</v>
      </c>
      <c r="AV37532" t="str">
        <f t="shared" si="4519"/>
        <v/>
      </c>
      <c r="AW37532" t="str">
        <f t="shared" si="4521"/>
        <v/>
      </c>
      <c r="AX37532">
        <f t="shared" si="4522"/>
        <v>13.886597702066148</v>
      </c>
      <c r="AY37532">
        <f t="shared" si="4520"/>
        <v>1.1707339116127125</v>
      </c>
    </row>
    <row r="37533" spans="45:51" x14ac:dyDescent="0.2">
      <c r="AS37533">
        <v>37527</v>
      </c>
      <c r="AT37533" s="4">
        <f t="shared" si="4517"/>
        <v>105</v>
      </c>
      <c r="AU37533">
        <f t="shared" si="4518"/>
        <v>0</v>
      </c>
      <c r="AV37533" t="str">
        <f t="shared" si="4519"/>
        <v/>
      </c>
      <c r="AW37533" t="str">
        <f t="shared" si="4521"/>
        <v/>
      </c>
      <c r="AX37533">
        <f t="shared" si="4522"/>
        <v>13.884026480927544</v>
      </c>
      <c r="AY37533">
        <f t="shared" si="4520"/>
        <v>1.1708994533745647</v>
      </c>
    </row>
    <row r="37534" spans="45:51" x14ac:dyDescent="0.2">
      <c r="AS37534">
        <v>37528</v>
      </c>
      <c r="AT37534" s="4">
        <f t="shared" si="4517"/>
        <v>105</v>
      </c>
      <c r="AU37534">
        <f t="shared" si="4518"/>
        <v>0</v>
      </c>
      <c r="AV37534" t="str">
        <f t="shared" si="4519"/>
        <v/>
      </c>
      <c r="AW37534" t="str">
        <f t="shared" si="4521"/>
        <v/>
      </c>
      <c r="AX37534">
        <f t="shared" si="4522"/>
        <v>13.881455372402641</v>
      </c>
      <c r="AY37534">
        <f t="shared" si="4520"/>
        <v>1.1710650347048108</v>
      </c>
    </row>
    <row r="37535" spans="45:51" x14ac:dyDescent="0.2">
      <c r="AS37535">
        <v>37529</v>
      </c>
      <c r="AT37535" s="4">
        <f t="shared" si="4517"/>
        <v>105</v>
      </c>
      <c r="AU37535">
        <f t="shared" si="4518"/>
        <v>0</v>
      </c>
      <c r="AV37535" t="str">
        <f t="shared" si="4519"/>
        <v/>
      </c>
      <c r="AW37535" t="str">
        <f t="shared" si="4521"/>
        <v/>
      </c>
      <c r="AX37535">
        <f t="shared" si="4522"/>
        <v>13.878884376518354</v>
      </c>
      <c r="AY37535">
        <f t="shared" si="4520"/>
        <v>1.1712306556154288</v>
      </c>
    </row>
    <row r="37536" spans="45:51" x14ac:dyDescent="0.2">
      <c r="AS37536">
        <v>37530</v>
      </c>
      <c r="AT37536" s="4">
        <f t="shared" si="4517"/>
        <v>105</v>
      </c>
      <c r="AU37536">
        <f t="shared" si="4518"/>
        <v>0</v>
      </c>
      <c r="AV37536" t="str">
        <f t="shared" si="4519"/>
        <v/>
      </c>
      <c r="AW37536" t="str">
        <f t="shared" si="4521"/>
        <v/>
      </c>
      <c r="AX37536">
        <f t="shared" si="4522"/>
        <v>13.876313493301604</v>
      </c>
      <c r="AY37536">
        <f t="shared" si="4520"/>
        <v>1.1713963161184002</v>
      </c>
    </row>
    <row r="37537" spans="45:51" x14ac:dyDescent="0.2">
      <c r="AS37537">
        <v>37531</v>
      </c>
      <c r="AT37537" s="4">
        <f t="shared" si="4517"/>
        <v>105</v>
      </c>
      <c r="AU37537">
        <f t="shared" si="4518"/>
        <v>0</v>
      </c>
      <c r="AV37537" t="str">
        <f t="shared" si="4519"/>
        <v/>
      </c>
      <c r="AW37537" t="str">
        <f t="shared" si="4521"/>
        <v/>
      </c>
      <c r="AX37537">
        <f t="shared" si="4522"/>
        <v>13.873742722779324</v>
      </c>
      <c r="AY37537">
        <f t="shared" si="4520"/>
        <v>1.1715620162257099</v>
      </c>
    </row>
    <row r="37538" spans="45:51" x14ac:dyDescent="0.2">
      <c r="AS37538">
        <v>37532</v>
      </c>
      <c r="AT37538" s="4">
        <f t="shared" si="4517"/>
        <v>105</v>
      </c>
      <c r="AU37538">
        <f t="shared" si="4518"/>
        <v>0</v>
      </c>
      <c r="AV37538" t="str">
        <f t="shared" si="4519"/>
        <v/>
      </c>
      <c r="AW37538" t="str">
        <f t="shared" si="4521"/>
        <v/>
      </c>
      <c r="AX37538">
        <f t="shared" si="4522"/>
        <v>13.871172064978452</v>
      </c>
      <c r="AY37538">
        <f t="shared" si="4520"/>
        <v>1.1717277559493471</v>
      </c>
    </row>
    <row r="37539" spans="45:51" x14ac:dyDescent="0.2">
      <c r="AS37539">
        <v>37533</v>
      </c>
      <c r="AT37539" s="4">
        <f t="shared" si="4517"/>
        <v>105</v>
      </c>
      <c r="AU37539">
        <f t="shared" si="4518"/>
        <v>0</v>
      </c>
      <c r="AV37539" t="str">
        <f t="shared" si="4519"/>
        <v/>
      </c>
      <c r="AW37539" t="str">
        <f t="shared" si="4521"/>
        <v/>
      </c>
      <c r="AX37539">
        <f t="shared" si="4522"/>
        <v>13.868601519925935</v>
      </c>
      <c r="AY37539">
        <f t="shared" si="4520"/>
        <v>1.1718935353013049</v>
      </c>
    </row>
    <row r="37540" spans="45:51" x14ac:dyDescent="0.2">
      <c r="AS37540">
        <v>37534</v>
      </c>
      <c r="AT37540" s="4">
        <f t="shared" si="4517"/>
        <v>105</v>
      </c>
      <c r="AU37540">
        <f t="shared" si="4518"/>
        <v>0</v>
      </c>
      <c r="AV37540" t="str">
        <f t="shared" si="4519"/>
        <v/>
      </c>
      <c r="AW37540" t="str">
        <f t="shared" si="4521"/>
        <v/>
      </c>
      <c r="AX37540">
        <f t="shared" si="4522"/>
        <v>13.866031087648729</v>
      </c>
      <c r="AY37540">
        <f t="shared" si="4520"/>
        <v>1.1720593542935798</v>
      </c>
    </row>
    <row r="37541" spans="45:51" x14ac:dyDescent="0.2">
      <c r="AS37541">
        <v>37535</v>
      </c>
      <c r="AT37541" s="4">
        <f t="shared" si="4517"/>
        <v>105</v>
      </c>
      <c r="AU37541">
        <f t="shared" si="4518"/>
        <v>0</v>
      </c>
      <c r="AV37541" t="str">
        <f t="shared" si="4519"/>
        <v/>
      </c>
      <c r="AW37541" t="str">
        <f t="shared" si="4521"/>
        <v/>
      </c>
      <c r="AX37541">
        <f t="shared" si="4522"/>
        <v>13.863460768173795</v>
      </c>
      <c r="AY37541">
        <f t="shared" si="4520"/>
        <v>1.1722252129381725</v>
      </c>
    </row>
    <row r="37542" spans="45:51" x14ac:dyDescent="0.2">
      <c r="AS37542">
        <v>37536</v>
      </c>
      <c r="AT37542" s="4">
        <f t="shared" si="4517"/>
        <v>105</v>
      </c>
      <c r="AU37542">
        <f t="shared" si="4518"/>
        <v>0</v>
      </c>
      <c r="AV37542" t="str">
        <f t="shared" si="4519"/>
        <v/>
      </c>
      <c r="AW37542" t="str">
        <f t="shared" si="4521"/>
        <v/>
      </c>
      <c r="AX37542">
        <f t="shared" si="4522"/>
        <v>13.860890561528107</v>
      </c>
      <c r="AY37542">
        <f t="shared" si="4520"/>
        <v>1.1723911112470868</v>
      </c>
    </row>
    <row r="37543" spans="45:51" x14ac:dyDescent="0.2">
      <c r="AS37543">
        <v>37537</v>
      </c>
      <c r="AT37543" s="4">
        <f t="shared" si="4517"/>
        <v>105</v>
      </c>
      <c r="AU37543">
        <f t="shared" si="4518"/>
        <v>0</v>
      </c>
      <c r="AV37543" t="str">
        <f t="shared" si="4519"/>
        <v/>
      </c>
      <c r="AW37543" t="str">
        <f t="shared" si="4521"/>
        <v/>
      </c>
      <c r="AX37543">
        <f t="shared" si="4522"/>
        <v>13.858320467738643</v>
      </c>
      <c r="AY37543">
        <f t="shared" si="4520"/>
        <v>1.1725570492323312</v>
      </c>
    </row>
    <row r="37544" spans="45:51" x14ac:dyDescent="0.2">
      <c r="AS37544">
        <v>37538</v>
      </c>
      <c r="AT37544" s="4">
        <f t="shared" si="4517"/>
        <v>105</v>
      </c>
      <c r="AU37544">
        <f t="shared" si="4518"/>
        <v>0</v>
      </c>
      <c r="AV37544" t="str">
        <f t="shared" si="4519"/>
        <v/>
      </c>
      <c r="AW37544" t="str">
        <f t="shared" si="4521"/>
        <v/>
      </c>
      <c r="AX37544">
        <f t="shared" si="4522"/>
        <v>13.855750486832394</v>
      </c>
      <c r="AY37544">
        <f t="shared" si="4520"/>
        <v>1.1727230269059175</v>
      </c>
    </row>
    <row r="37545" spans="45:51" x14ac:dyDescent="0.2">
      <c r="AS37545">
        <v>37539</v>
      </c>
      <c r="AT37545" s="4">
        <f t="shared" si="4517"/>
        <v>105</v>
      </c>
      <c r="AU37545">
        <f t="shared" si="4518"/>
        <v>0</v>
      </c>
      <c r="AV37545" t="str">
        <f t="shared" si="4519"/>
        <v/>
      </c>
      <c r="AW37545" t="str">
        <f t="shared" si="4521"/>
        <v/>
      </c>
      <c r="AX37545">
        <f t="shared" si="4522"/>
        <v>13.853180618836351</v>
      </c>
      <c r="AY37545">
        <f t="shared" si="4520"/>
        <v>1.1728890442798612</v>
      </c>
    </row>
    <row r="37546" spans="45:51" x14ac:dyDescent="0.2">
      <c r="AS37546">
        <v>37540</v>
      </c>
      <c r="AT37546" s="4">
        <f t="shared" si="4517"/>
        <v>105</v>
      </c>
      <c r="AU37546">
        <f t="shared" si="4518"/>
        <v>0</v>
      </c>
      <c r="AV37546" t="str">
        <f t="shared" si="4519"/>
        <v/>
      </c>
      <c r="AW37546" t="str">
        <f t="shared" si="4521"/>
        <v/>
      </c>
      <c r="AX37546">
        <f t="shared" si="4522"/>
        <v>13.850610863777522</v>
      </c>
      <c r="AY37546">
        <f t="shared" si="4520"/>
        <v>1.1730551013661821</v>
      </c>
    </row>
    <row r="37547" spans="45:51" x14ac:dyDescent="0.2">
      <c r="AS37547">
        <v>37541</v>
      </c>
      <c r="AT37547" s="4">
        <f t="shared" si="4517"/>
        <v>105</v>
      </c>
      <c r="AU37547">
        <f t="shared" si="4518"/>
        <v>0</v>
      </c>
      <c r="AV37547" t="str">
        <f t="shared" si="4519"/>
        <v/>
      </c>
      <c r="AW37547" t="str">
        <f t="shared" si="4521"/>
        <v/>
      </c>
      <c r="AX37547">
        <f t="shared" si="4522"/>
        <v>13.848041221682916</v>
      </c>
      <c r="AY37547">
        <f t="shared" si="4520"/>
        <v>1.1732211981769036</v>
      </c>
    </row>
    <row r="37548" spans="45:51" x14ac:dyDescent="0.2">
      <c r="AS37548">
        <v>37542</v>
      </c>
      <c r="AT37548" s="4">
        <f t="shared" si="4517"/>
        <v>105</v>
      </c>
      <c r="AU37548">
        <f t="shared" si="4518"/>
        <v>0</v>
      </c>
      <c r="AV37548" t="str">
        <f t="shared" si="4519"/>
        <v/>
      </c>
      <c r="AW37548" t="str">
        <f t="shared" si="4521"/>
        <v/>
      </c>
      <c r="AX37548">
        <f t="shared" si="4522"/>
        <v>13.845471692579556</v>
      </c>
      <c r="AY37548">
        <f t="shared" si="4520"/>
        <v>1.1733873347240527</v>
      </c>
    </row>
    <row r="37549" spans="45:51" x14ac:dyDescent="0.2">
      <c r="AS37549">
        <v>37543</v>
      </c>
      <c r="AT37549" s="4">
        <f t="shared" si="4517"/>
        <v>105</v>
      </c>
      <c r="AU37549">
        <f t="shared" si="4518"/>
        <v>0</v>
      </c>
      <c r="AV37549" t="str">
        <f t="shared" si="4519"/>
        <v/>
      </c>
      <c r="AW37549" t="str">
        <f t="shared" si="4521"/>
        <v/>
      </c>
      <c r="AX37549">
        <f t="shared" si="4522"/>
        <v>13.84290227649447</v>
      </c>
      <c r="AY37549">
        <f t="shared" si="4520"/>
        <v>1.17355351101966</v>
      </c>
    </row>
    <row r="37550" spans="45:51" x14ac:dyDescent="0.2">
      <c r="AS37550">
        <v>37544</v>
      </c>
      <c r="AT37550" s="4">
        <f t="shared" si="4517"/>
        <v>105</v>
      </c>
      <c r="AU37550">
        <f t="shared" si="4518"/>
        <v>0</v>
      </c>
      <c r="AV37550" t="str">
        <f t="shared" si="4519"/>
        <v/>
      </c>
      <c r="AW37550" t="str">
        <f t="shared" si="4521"/>
        <v/>
      </c>
      <c r="AX37550">
        <f t="shared" si="4522"/>
        <v>13.840332973454695</v>
      </c>
      <c r="AY37550">
        <f t="shared" si="4520"/>
        <v>1.1737197270757609</v>
      </c>
    </row>
    <row r="37551" spans="45:51" x14ac:dyDescent="0.2">
      <c r="AS37551">
        <v>37545</v>
      </c>
      <c r="AT37551" s="4">
        <f t="shared" si="4517"/>
        <v>105</v>
      </c>
      <c r="AU37551">
        <f t="shared" si="4518"/>
        <v>0</v>
      </c>
      <c r="AV37551" t="str">
        <f t="shared" si="4519"/>
        <v/>
      </c>
      <c r="AW37551" t="str">
        <f t="shared" si="4521"/>
        <v/>
      </c>
      <c r="AX37551">
        <f t="shared" si="4522"/>
        <v>13.837763783487276</v>
      </c>
      <c r="AY37551">
        <f t="shared" si="4520"/>
        <v>1.1738859829043933</v>
      </c>
    </row>
    <row r="37552" spans="45:51" x14ac:dyDescent="0.2">
      <c r="AS37552">
        <v>37546</v>
      </c>
      <c r="AT37552" s="4">
        <f t="shared" si="4517"/>
        <v>105</v>
      </c>
      <c r="AU37552">
        <f t="shared" si="4518"/>
        <v>0</v>
      </c>
      <c r="AV37552" t="str">
        <f t="shared" si="4519"/>
        <v/>
      </c>
      <c r="AW37552" t="str">
        <f t="shared" si="4521"/>
        <v/>
      </c>
      <c r="AX37552">
        <f t="shared" si="4522"/>
        <v>13.835194706619266</v>
      </c>
      <c r="AY37552">
        <f t="shared" si="4520"/>
        <v>1.1740522785176</v>
      </c>
    </row>
    <row r="37553" spans="45:51" x14ac:dyDescent="0.2">
      <c r="AS37553">
        <v>37547</v>
      </c>
      <c r="AT37553" s="4">
        <f t="shared" si="4517"/>
        <v>105</v>
      </c>
      <c r="AU37553">
        <f t="shared" si="4518"/>
        <v>0</v>
      </c>
      <c r="AV37553" t="str">
        <f t="shared" si="4519"/>
        <v/>
      </c>
      <c r="AW37553" t="str">
        <f t="shared" si="4521"/>
        <v/>
      </c>
      <c r="AX37553">
        <f t="shared" si="4522"/>
        <v>13.832625742877728</v>
      </c>
      <c r="AY37553">
        <f t="shared" si="4520"/>
        <v>1.1742186139274271</v>
      </c>
    </row>
    <row r="37554" spans="45:51" x14ac:dyDescent="0.2">
      <c r="AS37554">
        <v>37548</v>
      </c>
      <c r="AT37554" s="4">
        <f t="shared" si="4517"/>
        <v>105</v>
      </c>
      <c r="AU37554">
        <f t="shared" si="4518"/>
        <v>0</v>
      </c>
      <c r="AV37554" t="str">
        <f t="shared" si="4519"/>
        <v/>
      </c>
      <c r="AW37554" t="str">
        <f t="shared" si="4521"/>
        <v/>
      </c>
      <c r="AX37554">
        <f t="shared" si="4522"/>
        <v>13.830056892289727</v>
      </c>
      <c r="AY37554">
        <f t="shared" si="4520"/>
        <v>1.1743849891459248</v>
      </c>
    </row>
    <row r="37555" spans="45:51" x14ac:dyDescent="0.2">
      <c r="AS37555">
        <v>37549</v>
      </c>
      <c r="AT37555" s="4">
        <f t="shared" si="4517"/>
        <v>105</v>
      </c>
      <c r="AU37555">
        <f t="shared" si="4518"/>
        <v>0</v>
      </c>
      <c r="AV37555" t="str">
        <f t="shared" si="4519"/>
        <v/>
      </c>
      <c r="AW37555" t="str">
        <f t="shared" si="4521"/>
        <v/>
      </c>
      <c r="AX37555">
        <f t="shared" si="4522"/>
        <v>13.827488154882346</v>
      </c>
      <c r="AY37555">
        <f t="shared" si="4520"/>
        <v>1.1745514041851464</v>
      </c>
    </row>
    <row r="37556" spans="45:51" x14ac:dyDescent="0.2">
      <c r="AS37556">
        <v>37550</v>
      </c>
      <c r="AT37556" s="4">
        <f t="shared" si="4517"/>
        <v>105</v>
      </c>
      <c r="AU37556">
        <f t="shared" si="4518"/>
        <v>0</v>
      </c>
      <c r="AV37556" t="str">
        <f t="shared" si="4519"/>
        <v/>
      </c>
      <c r="AW37556" t="str">
        <f t="shared" si="4521"/>
        <v/>
      </c>
      <c r="AX37556">
        <f t="shared" si="4522"/>
        <v>13.824919530682667</v>
      </c>
      <c r="AY37556">
        <f t="shared" si="4520"/>
        <v>1.1747178590571501</v>
      </c>
    </row>
    <row r="37557" spans="45:51" x14ac:dyDescent="0.2">
      <c r="AS37557">
        <v>37551</v>
      </c>
      <c r="AT37557" s="4">
        <f t="shared" si="4517"/>
        <v>105</v>
      </c>
      <c r="AU37557">
        <f t="shared" si="4518"/>
        <v>0</v>
      </c>
      <c r="AV37557" t="str">
        <f t="shared" si="4519"/>
        <v/>
      </c>
      <c r="AW37557" t="str">
        <f t="shared" si="4521"/>
        <v/>
      </c>
      <c r="AX37557">
        <f t="shared" si="4522"/>
        <v>13.822351019717786</v>
      </c>
      <c r="AY37557">
        <f t="shared" si="4520"/>
        <v>1.174884353773997</v>
      </c>
    </row>
    <row r="37558" spans="45:51" x14ac:dyDescent="0.2">
      <c r="AS37558">
        <v>37552</v>
      </c>
      <c r="AT37558" s="4">
        <f t="shared" si="4517"/>
        <v>105</v>
      </c>
      <c r="AU37558">
        <f t="shared" si="4518"/>
        <v>0</v>
      </c>
      <c r="AV37558" t="str">
        <f t="shared" si="4519"/>
        <v/>
      </c>
      <c r="AW37558" t="str">
        <f t="shared" si="4521"/>
        <v/>
      </c>
      <c r="AX37558">
        <f t="shared" si="4522"/>
        <v>13.819782622014808</v>
      </c>
      <c r="AY37558">
        <f t="shared" si="4520"/>
        <v>1.1750508883477526</v>
      </c>
    </row>
    <row r="37559" spans="45:51" x14ac:dyDescent="0.2">
      <c r="AS37559">
        <v>37553</v>
      </c>
      <c r="AT37559" s="4">
        <f t="shared" si="4517"/>
        <v>105</v>
      </c>
      <c r="AU37559">
        <f t="shared" si="4518"/>
        <v>0</v>
      </c>
      <c r="AV37559" t="str">
        <f t="shared" si="4519"/>
        <v/>
      </c>
      <c r="AW37559" t="str">
        <f t="shared" si="4521"/>
        <v/>
      </c>
      <c r="AX37559">
        <f t="shared" si="4522"/>
        <v>13.81721433760084</v>
      </c>
      <c r="AY37559">
        <f t="shared" si="4520"/>
        <v>1.1752174627904857</v>
      </c>
    </row>
    <row r="37560" spans="45:51" x14ac:dyDescent="0.2">
      <c r="AS37560">
        <v>37554</v>
      </c>
      <c r="AT37560" s="4">
        <f t="shared" si="4517"/>
        <v>105</v>
      </c>
      <c r="AU37560">
        <f t="shared" si="4518"/>
        <v>0</v>
      </c>
      <c r="AV37560" t="str">
        <f t="shared" si="4519"/>
        <v/>
      </c>
      <c r="AW37560" t="str">
        <f t="shared" si="4521"/>
        <v/>
      </c>
      <c r="AX37560">
        <f t="shared" si="4522"/>
        <v>13.814646166503001</v>
      </c>
      <c r="AY37560">
        <f t="shared" si="4520"/>
        <v>1.1753840771142694</v>
      </c>
    </row>
    <row r="37561" spans="45:51" x14ac:dyDescent="0.2">
      <c r="AS37561">
        <v>37555</v>
      </c>
      <c r="AT37561" s="4">
        <f t="shared" si="4517"/>
        <v>105</v>
      </c>
      <c r="AU37561">
        <f t="shared" si="4518"/>
        <v>0</v>
      </c>
      <c r="AV37561" t="str">
        <f t="shared" si="4519"/>
        <v/>
      </c>
      <c r="AW37561" t="str">
        <f t="shared" si="4521"/>
        <v/>
      </c>
      <c r="AX37561">
        <f t="shared" si="4522"/>
        <v>13.81207810874842</v>
      </c>
      <c r="AY37561">
        <f t="shared" si="4520"/>
        <v>1.1755507313311804</v>
      </c>
    </row>
    <row r="37562" spans="45:51" x14ac:dyDescent="0.2">
      <c r="AS37562">
        <v>37556</v>
      </c>
      <c r="AT37562" s="4">
        <f t="shared" si="4517"/>
        <v>105</v>
      </c>
      <c r="AU37562">
        <f t="shared" si="4518"/>
        <v>0</v>
      </c>
      <c r="AV37562" t="str">
        <f t="shared" si="4519"/>
        <v/>
      </c>
      <c r="AW37562" t="str">
        <f t="shared" si="4521"/>
        <v/>
      </c>
      <c r="AX37562">
        <f t="shared" si="4522"/>
        <v>13.80951016436423</v>
      </c>
      <c r="AY37562">
        <f t="shared" si="4520"/>
        <v>1.1757174254532992</v>
      </c>
    </row>
    <row r="37563" spans="45:51" x14ac:dyDescent="0.2">
      <c r="AS37563">
        <v>37557</v>
      </c>
      <c r="AT37563" s="4">
        <f t="shared" si="4517"/>
        <v>105</v>
      </c>
      <c r="AU37563">
        <f t="shared" si="4518"/>
        <v>0</v>
      </c>
      <c r="AV37563" t="str">
        <f t="shared" si="4519"/>
        <v/>
      </c>
      <c r="AW37563" t="str">
        <f t="shared" si="4521"/>
        <v/>
      </c>
      <c r="AX37563">
        <f t="shared" si="4522"/>
        <v>13.806942333377576</v>
      </c>
      <c r="AY37563">
        <f t="shared" si="4520"/>
        <v>1.1758841594927105</v>
      </c>
    </row>
    <row r="37564" spans="45:51" x14ac:dyDescent="0.2">
      <c r="AS37564">
        <v>37558</v>
      </c>
      <c r="AT37564" s="4">
        <f t="shared" si="4517"/>
        <v>105</v>
      </c>
      <c r="AU37564">
        <f t="shared" si="4518"/>
        <v>0</v>
      </c>
      <c r="AV37564" t="str">
        <f t="shared" si="4519"/>
        <v/>
      </c>
      <c r="AW37564" t="str">
        <f t="shared" si="4521"/>
        <v/>
      </c>
      <c r="AX37564">
        <f t="shared" si="4522"/>
        <v>13.804374615815609</v>
      </c>
      <c r="AY37564">
        <f t="shared" si="4520"/>
        <v>1.1760509334615019</v>
      </c>
    </row>
    <row r="37565" spans="45:51" x14ac:dyDescent="0.2">
      <c r="AS37565">
        <v>37559</v>
      </c>
      <c r="AT37565" s="4">
        <f t="shared" si="4517"/>
        <v>105</v>
      </c>
      <c r="AU37565">
        <f t="shared" si="4518"/>
        <v>0</v>
      </c>
      <c r="AV37565" t="str">
        <f t="shared" si="4519"/>
        <v/>
      </c>
      <c r="AW37565" t="str">
        <f t="shared" si="4521"/>
        <v/>
      </c>
      <c r="AX37565">
        <f t="shared" si="4522"/>
        <v>13.80180701170549</v>
      </c>
      <c r="AY37565">
        <f t="shared" si="4520"/>
        <v>1.1762177473717659</v>
      </c>
    </row>
    <row r="37566" spans="45:51" x14ac:dyDescent="0.2">
      <c r="AS37566">
        <v>37560</v>
      </c>
      <c r="AT37566" s="4">
        <f t="shared" si="4517"/>
        <v>105</v>
      </c>
      <c r="AU37566">
        <f t="shared" si="4518"/>
        <v>0</v>
      </c>
      <c r="AV37566" t="str">
        <f t="shared" si="4519"/>
        <v/>
      </c>
      <c r="AW37566" t="str">
        <f t="shared" si="4521"/>
        <v/>
      </c>
      <c r="AX37566">
        <f t="shared" si="4522"/>
        <v>13.799239521074385</v>
      </c>
      <c r="AY37566">
        <f t="shared" si="4520"/>
        <v>1.1763846012355981</v>
      </c>
    </row>
    <row r="37567" spans="45:51" x14ac:dyDescent="0.2">
      <c r="AS37567">
        <v>37561</v>
      </c>
      <c r="AT37567" s="4">
        <f t="shared" si="4517"/>
        <v>105</v>
      </c>
      <c r="AU37567">
        <f t="shared" si="4518"/>
        <v>0</v>
      </c>
      <c r="AV37567" t="str">
        <f t="shared" si="4519"/>
        <v/>
      </c>
      <c r="AW37567" t="str">
        <f t="shared" si="4521"/>
        <v/>
      </c>
      <c r="AX37567">
        <f t="shared" si="4522"/>
        <v>13.796672143949474</v>
      </c>
      <c r="AY37567">
        <f t="shared" si="4520"/>
        <v>1.1765514950650982</v>
      </c>
    </row>
    <row r="37568" spans="45:51" x14ac:dyDescent="0.2">
      <c r="AS37568">
        <v>37562</v>
      </c>
      <c r="AT37568" s="4">
        <f t="shared" si="4517"/>
        <v>105</v>
      </c>
      <c r="AU37568">
        <f t="shared" si="4518"/>
        <v>0</v>
      </c>
      <c r="AV37568" t="str">
        <f t="shared" si="4519"/>
        <v/>
      </c>
      <c r="AW37568" t="str">
        <f t="shared" si="4521"/>
        <v/>
      </c>
      <c r="AX37568">
        <f t="shared" si="4522"/>
        <v>13.794104880357937</v>
      </c>
      <c r="AY37568">
        <f t="shared" si="4520"/>
        <v>1.1767184288723698</v>
      </c>
    </row>
    <row r="37569" spans="45:51" x14ac:dyDescent="0.2">
      <c r="AS37569">
        <v>37563</v>
      </c>
      <c r="AT37569" s="4">
        <f t="shared" si="4517"/>
        <v>105</v>
      </c>
      <c r="AU37569">
        <f t="shared" si="4518"/>
        <v>0</v>
      </c>
      <c r="AV37569" t="str">
        <f t="shared" si="4519"/>
        <v/>
      </c>
      <c r="AW37569" t="str">
        <f t="shared" si="4521"/>
        <v/>
      </c>
      <c r="AX37569">
        <f t="shared" si="4522"/>
        <v>13.791537730326969</v>
      </c>
      <c r="AY37569">
        <f t="shared" si="4520"/>
        <v>1.1768854026695199</v>
      </c>
    </row>
    <row r="37570" spans="45:51" x14ac:dyDescent="0.2">
      <c r="AS37570">
        <v>37564</v>
      </c>
      <c r="AT37570" s="4">
        <f t="shared" si="4517"/>
        <v>105</v>
      </c>
      <c r="AU37570">
        <f t="shared" si="4518"/>
        <v>0</v>
      </c>
      <c r="AV37570" t="str">
        <f t="shared" si="4519"/>
        <v/>
      </c>
      <c r="AW37570" t="str">
        <f t="shared" si="4521"/>
        <v/>
      </c>
      <c r="AX37570">
        <f t="shared" si="4522"/>
        <v>13.788970693883771</v>
      </c>
      <c r="AY37570">
        <f t="shared" si="4520"/>
        <v>1.1770524164686602</v>
      </c>
    </row>
    <row r="37571" spans="45:51" x14ac:dyDescent="0.2">
      <c r="AS37571">
        <v>37565</v>
      </c>
      <c r="AT37571" s="4">
        <f t="shared" si="4517"/>
        <v>105</v>
      </c>
      <c r="AU37571">
        <f t="shared" si="4518"/>
        <v>0</v>
      </c>
      <c r="AV37571" t="str">
        <f t="shared" si="4519"/>
        <v/>
      </c>
      <c r="AW37571" t="str">
        <f t="shared" si="4521"/>
        <v/>
      </c>
      <c r="AX37571">
        <f t="shared" si="4522"/>
        <v>13.786403771055552</v>
      </c>
      <c r="AY37571">
        <f t="shared" si="4520"/>
        <v>1.1772194702819052</v>
      </c>
    </row>
    <row r="37572" spans="45:51" x14ac:dyDescent="0.2">
      <c r="AS37572">
        <v>37566</v>
      </c>
      <c r="AT37572" s="4">
        <f t="shared" si="4517"/>
        <v>105</v>
      </c>
      <c r="AU37572">
        <f t="shared" si="4518"/>
        <v>0</v>
      </c>
      <c r="AV37572" t="str">
        <f t="shared" si="4519"/>
        <v/>
      </c>
      <c r="AW37572" t="str">
        <f t="shared" si="4521"/>
        <v/>
      </c>
      <c r="AX37572">
        <f t="shared" si="4522"/>
        <v>13.783836961869531</v>
      </c>
      <c r="AY37572">
        <f t="shared" si="4520"/>
        <v>1.1773865641213737</v>
      </c>
    </row>
    <row r="37573" spans="45:51" x14ac:dyDescent="0.2">
      <c r="AS37573">
        <v>37567</v>
      </c>
      <c r="AT37573" s="4">
        <f t="shared" si="4517"/>
        <v>105</v>
      </c>
      <c r="AU37573">
        <f t="shared" si="4518"/>
        <v>0</v>
      </c>
      <c r="AV37573" t="str">
        <f t="shared" si="4519"/>
        <v/>
      </c>
      <c r="AW37573" t="str">
        <f t="shared" si="4521"/>
        <v/>
      </c>
      <c r="AX37573">
        <f t="shared" si="4522"/>
        <v>13.781270266352932</v>
      </c>
      <c r="AY37573">
        <f t="shared" si="4520"/>
        <v>1.1775536979991885</v>
      </c>
    </row>
    <row r="37574" spans="45:51" x14ac:dyDescent="0.2">
      <c r="AS37574">
        <v>37568</v>
      </c>
      <c r="AT37574" s="4">
        <f t="shared" ref="AT37574:AT37637" si="4523">ROUNDDOWN(AS37574/(C$17*60),0) +1</f>
        <v>105</v>
      </c>
      <c r="AU37574">
        <f t="shared" ref="AU37574:AU37637" si="4524">IF(AND(AS37574-(AT37574-1)*60*C$17&gt;=0,AS37574+1-(AT37574-1)*60*C$17&lt;=C$16*60),C$10/(C$16*60),0)</f>
        <v>0</v>
      </c>
      <c r="AV37574" t="str">
        <f t="shared" ref="AV37574:AV37637" si="4525">IF(MOD(AS37574,(C$17*60))=0,1,"")</f>
        <v/>
      </c>
      <c r="AW37574" t="str">
        <f t="shared" si="4521"/>
        <v/>
      </c>
      <c r="AX37574">
        <f t="shared" si="4522"/>
        <v>13.77870368453299</v>
      </c>
      <c r="AY37574">
        <f t="shared" ref="AY37574:AY37637" si="4526">C$32/(C$22+AX37574)</f>
        <v>1.1777208719274761</v>
      </c>
    </row>
    <row r="37575" spans="45:51" x14ac:dyDescent="0.2">
      <c r="AS37575">
        <v>37569</v>
      </c>
      <c r="AT37575" s="4">
        <f t="shared" si="4523"/>
        <v>105</v>
      </c>
      <c r="AU37575">
        <f t="shared" si="4524"/>
        <v>0</v>
      </c>
      <c r="AV37575" t="str">
        <f t="shared" si="4525"/>
        <v/>
      </c>
      <c r="AW37575" t="str">
        <f t="shared" ref="AW37575:AW37638" si="4527">IF(AV37575&lt;&gt;"",AS37575/60,"")</f>
        <v/>
      </c>
      <c r="AX37575">
        <f t="shared" ref="AX37575:AX37638" si="4528">(AU37575/C$29)+AX37574*EXP(-(AY37574/C$29)*(AS37575-AS37574)/60)</f>
        <v>13.776137216436947</v>
      </c>
      <c r="AY37575">
        <f t="shared" si="4526"/>
        <v>1.1778880859183667</v>
      </c>
    </row>
    <row r="37576" spans="45:51" x14ac:dyDescent="0.2">
      <c r="AS37576">
        <v>37570</v>
      </c>
      <c r="AT37576" s="4">
        <f t="shared" si="4523"/>
        <v>105</v>
      </c>
      <c r="AU37576">
        <f t="shared" si="4524"/>
        <v>0</v>
      </c>
      <c r="AV37576" t="str">
        <f t="shared" si="4525"/>
        <v/>
      </c>
      <c r="AW37576" t="str">
        <f t="shared" si="4527"/>
        <v/>
      </c>
      <c r="AX37576">
        <f t="shared" si="4528"/>
        <v>13.773570862092052</v>
      </c>
      <c r="AY37576">
        <f t="shared" si="4526"/>
        <v>1.1780553399839946</v>
      </c>
    </row>
    <row r="37577" spans="45:51" x14ac:dyDescent="0.2">
      <c r="AS37577">
        <v>37571</v>
      </c>
      <c r="AT37577" s="4">
        <f t="shared" si="4523"/>
        <v>105</v>
      </c>
      <c r="AU37577">
        <f t="shared" si="4524"/>
        <v>0</v>
      </c>
      <c r="AV37577" t="str">
        <f t="shared" si="4525"/>
        <v/>
      </c>
      <c r="AW37577" t="str">
        <f t="shared" si="4527"/>
        <v/>
      </c>
      <c r="AX37577">
        <f t="shared" si="4528"/>
        <v>13.771004621525565</v>
      </c>
      <c r="AY37577">
        <f t="shared" si="4526"/>
        <v>1.1782226341364974</v>
      </c>
    </row>
    <row r="37578" spans="45:51" x14ac:dyDescent="0.2">
      <c r="AS37578">
        <v>37572</v>
      </c>
      <c r="AT37578" s="4">
        <f t="shared" si="4523"/>
        <v>105</v>
      </c>
      <c r="AU37578">
        <f t="shared" si="4524"/>
        <v>0</v>
      </c>
      <c r="AV37578" t="str">
        <f t="shared" si="4525"/>
        <v/>
      </c>
      <c r="AW37578" t="str">
        <f t="shared" si="4527"/>
        <v/>
      </c>
      <c r="AX37578">
        <f t="shared" si="4528"/>
        <v>13.768438494764753</v>
      </c>
      <c r="AY37578">
        <f t="shared" si="4526"/>
        <v>1.178389968388017</v>
      </c>
    </row>
    <row r="37579" spans="45:51" x14ac:dyDescent="0.2">
      <c r="AS37579">
        <v>37573</v>
      </c>
      <c r="AT37579" s="4">
        <f t="shared" si="4523"/>
        <v>105</v>
      </c>
      <c r="AU37579">
        <f t="shared" si="4524"/>
        <v>0</v>
      </c>
      <c r="AV37579" t="str">
        <f t="shared" si="4525"/>
        <v/>
      </c>
      <c r="AW37579" t="str">
        <f t="shared" si="4527"/>
        <v/>
      </c>
      <c r="AX37579">
        <f t="shared" si="4528"/>
        <v>13.765872481836892</v>
      </c>
      <c r="AY37579">
        <f t="shared" si="4526"/>
        <v>1.1785573427506992</v>
      </c>
    </row>
    <row r="37580" spans="45:51" x14ac:dyDescent="0.2">
      <c r="AS37580">
        <v>37574</v>
      </c>
      <c r="AT37580" s="4">
        <f t="shared" si="4523"/>
        <v>105</v>
      </c>
      <c r="AU37580">
        <f t="shared" si="4524"/>
        <v>0</v>
      </c>
      <c r="AV37580" t="str">
        <f t="shared" si="4525"/>
        <v/>
      </c>
      <c r="AW37580" t="str">
        <f t="shared" si="4527"/>
        <v/>
      </c>
      <c r="AX37580">
        <f t="shared" si="4528"/>
        <v>13.763306582769264</v>
      </c>
      <c r="AY37580">
        <f t="shared" si="4526"/>
        <v>1.1787247572366935</v>
      </c>
    </row>
    <row r="37581" spans="45:51" x14ac:dyDescent="0.2">
      <c r="AS37581">
        <v>37575</v>
      </c>
      <c r="AT37581" s="4">
        <f t="shared" si="4523"/>
        <v>105</v>
      </c>
      <c r="AU37581">
        <f t="shared" si="4524"/>
        <v>0</v>
      </c>
      <c r="AV37581" t="str">
        <f t="shared" si="4525"/>
        <v/>
      </c>
      <c r="AW37581" t="str">
        <f t="shared" si="4527"/>
        <v/>
      </c>
      <c r="AX37581">
        <f t="shared" si="4528"/>
        <v>13.760740797589163</v>
      </c>
      <c r="AY37581">
        <f t="shared" si="4526"/>
        <v>1.1788922118581528</v>
      </c>
    </row>
    <row r="37582" spans="45:51" x14ac:dyDescent="0.2">
      <c r="AS37582">
        <v>37576</v>
      </c>
      <c r="AT37582" s="4">
        <f t="shared" si="4523"/>
        <v>105</v>
      </c>
      <c r="AU37582">
        <f t="shared" si="4524"/>
        <v>0</v>
      </c>
      <c r="AV37582" t="str">
        <f t="shared" si="4525"/>
        <v/>
      </c>
      <c r="AW37582" t="str">
        <f t="shared" si="4527"/>
        <v/>
      </c>
      <c r="AX37582">
        <f t="shared" si="4528"/>
        <v>13.758175126323888</v>
      </c>
      <c r="AY37582">
        <f t="shared" si="4526"/>
        <v>1.1790597066272346</v>
      </c>
    </row>
    <row r="37583" spans="45:51" x14ac:dyDescent="0.2">
      <c r="AS37583">
        <v>37577</v>
      </c>
      <c r="AT37583" s="4">
        <f t="shared" si="4523"/>
        <v>105</v>
      </c>
      <c r="AU37583">
        <f t="shared" si="4524"/>
        <v>0</v>
      </c>
      <c r="AV37583" t="str">
        <f t="shared" si="4525"/>
        <v/>
      </c>
      <c r="AW37583" t="str">
        <f t="shared" si="4527"/>
        <v/>
      </c>
      <c r="AX37583">
        <f t="shared" si="4528"/>
        <v>13.755609569000747</v>
      </c>
      <c r="AY37583">
        <f t="shared" si="4526"/>
        <v>1.1792272415560996</v>
      </c>
    </row>
    <row r="37584" spans="45:51" x14ac:dyDescent="0.2">
      <c r="AS37584">
        <v>37578</v>
      </c>
      <c r="AT37584" s="4">
        <f t="shared" si="4523"/>
        <v>105</v>
      </c>
      <c r="AU37584">
        <f t="shared" si="4524"/>
        <v>0</v>
      </c>
      <c r="AV37584" t="str">
        <f t="shared" si="4525"/>
        <v/>
      </c>
      <c r="AW37584" t="str">
        <f t="shared" si="4527"/>
        <v/>
      </c>
      <c r="AX37584">
        <f t="shared" si="4528"/>
        <v>13.753044125647056</v>
      </c>
      <c r="AY37584">
        <f t="shared" si="4526"/>
        <v>1.179394816656913</v>
      </c>
    </row>
    <row r="37585" spans="45:51" x14ac:dyDescent="0.2">
      <c r="AS37585">
        <v>37579</v>
      </c>
      <c r="AT37585" s="4">
        <f t="shared" si="4523"/>
        <v>105</v>
      </c>
      <c r="AU37585">
        <f t="shared" si="4524"/>
        <v>0</v>
      </c>
      <c r="AV37585" t="str">
        <f t="shared" si="4525"/>
        <v/>
      </c>
      <c r="AW37585" t="str">
        <f t="shared" si="4527"/>
        <v/>
      </c>
      <c r="AX37585">
        <f t="shared" si="4528"/>
        <v>13.750478796290141</v>
      </c>
      <c r="AY37585">
        <f t="shared" si="4526"/>
        <v>1.179562431941843</v>
      </c>
    </row>
    <row r="37586" spans="45:51" x14ac:dyDescent="0.2">
      <c r="AS37586">
        <v>37580</v>
      </c>
      <c r="AT37586" s="4">
        <f t="shared" si="4523"/>
        <v>105</v>
      </c>
      <c r="AU37586">
        <f t="shared" si="4524"/>
        <v>0</v>
      </c>
      <c r="AV37586" t="str">
        <f t="shared" si="4525"/>
        <v/>
      </c>
      <c r="AW37586" t="str">
        <f t="shared" si="4527"/>
        <v/>
      </c>
      <c r="AX37586">
        <f t="shared" si="4528"/>
        <v>13.747913580957334</v>
      </c>
      <c r="AY37586">
        <f t="shared" si="4526"/>
        <v>1.1797300874230621</v>
      </c>
    </row>
    <row r="37587" spans="45:51" x14ac:dyDescent="0.2">
      <c r="AS37587">
        <v>37581</v>
      </c>
      <c r="AT37587" s="4">
        <f t="shared" si="4523"/>
        <v>105</v>
      </c>
      <c r="AU37587">
        <f t="shared" si="4524"/>
        <v>0</v>
      </c>
      <c r="AV37587" t="str">
        <f t="shared" si="4525"/>
        <v/>
      </c>
      <c r="AW37587" t="str">
        <f t="shared" si="4527"/>
        <v/>
      </c>
      <c r="AX37587">
        <f t="shared" si="4528"/>
        <v>13.745348479675977</v>
      </c>
      <c r="AY37587">
        <f t="shared" si="4526"/>
        <v>1.1798977831127473</v>
      </c>
    </row>
    <row r="37588" spans="45:51" x14ac:dyDescent="0.2">
      <c r="AS37588">
        <v>37582</v>
      </c>
      <c r="AT37588" s="4">
        <f t="shared" si="4523"/>
        <v>105</v>
      </c>
      <c r="AU37588">
        <f t="shared" si="4524"/>
        <v>0</v>
      </c>
      <c r="AV37588" t="str">
        <f t="shared" si="4525"/>
        <v/>
      </c>
      <c r="AW37588" t="str">
        <f t="shared" si="4527"/>
        <v/>
      </c>
      <c r="AX37588">
        <f t="shared" si="4528"/>
        <v>13.74278349247342</v>
      </c>
      <c r="AY37588">
        <f t="shared" si="4526"/>
        <v>1.180065519023078</v>
      </c>
    </row>
    <row r="37589" spans="45:51" x14ac:dyDescent="0.2">
      <c r="AS37589">
        <v>37583</v>
      </c>
      <c r="AT37589" s="4">
        <f t="shared" si="4523"/>
        <v>105</v>
      </c>
      <c r="AU37589">
        <f t="shared" si="4524"/>
        <v>0</v>
      </c>
      <c r="AV37589" t="str">
        <f t="shared" si="4525"/>
        <v/>
      </c>
      <c r="AW37589" t="str">
        <f t="shared" si="4527"/>
        <v/>
      </c>
      <c r="AX37589">
        <f t="shared" si="4528"/>
        <v>13.740218619377019</v>
      </c>
      <c r="AY37589">
        <f t="shared" si="4526"/>
        <v>1.1802332951662384</v>
      </c>
    </row>
    <row r="37590" spans="45:51" x14ac:dyDescent="0.2">
      <c r="AS37590">
        <v>37584</v>
      </c>
      <c r="AT37590" s="4">
        <f t="shared" si="4523"/>
        <v>105</v>
      </c>
      <c r="AU37590">
        <f t="shared" si="4524"/>
        <v>0</v>
      </c>
      <c r="AV37590" t="str">
        <f t="shared" si="4525"/>
        <v/>
      </c>
      <c r="AW37590" t="str">
        <f t="shared" si="4527"/>
        <v/>
      </c>
      <c r="AX37590">
        <f t="shared" si="4528"/>
        <v>13.737653860414143</v>
      </c>
      <c r="AY37590">
        <f t="shared" si="4526"/>
        <v>1.1804011115544166</v>
      </c>
    </row>
    <row r="37591" spans="45:51" x14ac:dyDescent="0.2">
      <c r="AS37591">
        <v>37585</v>
      </c>
      <c r="AT37591" s="4">
        <f t="shared" si="4523"/>
        <v>105</v>
      </c>
      <c r="AU37591">
        <f t="shared" si="4524"/>
        <v>0</v>
      </c>
      <c r="AV37591" t="str">
        <f t="shared" si="4525"/>
        <v/>
      </c>
      <c r="AW37591" t="str">
        <f t="shared" si="4527"/>
        <v/>
      </c>
      <c r="AX37591">
        <f t="shared" si="4528"/>
        <v>13.735089215612167</v>
      </c>
      <c r="AY37591">
        <f t="shared" si="4526"/>
        <v>1.1805689681998039</v>
      </c>
    </row>
    <row r="37592" spans="45:51" x14ac:dyDescent="0.2">
      <c r="AS37592">
        <v>37586</v>
      </c>
      <c r="AT37592" s="4">
        <f t="shared" si="4523"/>
        <v>105</v>
      </c>
      <c r="AU37592">
        <f t="shared" si="4524"/>
        <v>0</v>
      </c>
      <c r="AV37592" t="str">
        <f t="shared" si="4525"/>
        <v/>
      </c>
      <c r="AW37592" t="str">
        <f t="shared" si="4527"/>
        <v/>
      </c>
      <c r="AX37592">
        <f t="shared" si="4528"/>
        <v>13.73252468499847</v>
      </c>
      <c r="AY37592">
        <f t="shared" si="4526"/>
        <v>1.1807368651145964</v>
      </c>
    </row>
    <row r="37593" spans="45:51" x14ac:dyDescent="0.2">
      <c r="AS37593">
        <v>37587</v>
      </c>
      <c r="AT37593" s="4">
        <f t="shared" si="4523"/>
        <v>105</v>
      </c>
      <c r="AU37593">
        <f t="shared" si="4524"/>
        <v>0</v>
      </c>
      <c r="AV37593" t="str">
        <f t="shared" si="4525"/>
        <v/>
      </c>
      <c r="AW37593" t="str">
        <f t="shared" si="4527"/>
        <v/>
      </c>
      <c r="AX37593">
        <f t="shared" si="4528"/>
        <v>13.729960268600445</v>
      </c>
      <c r="AY37593">
        <f t="shared" si="4526"/>
        <v>1.1809048023109932</v>
      </c>
    </row>
    <row r="37594" spans="45:51" x14ac:dyDescent="0.2">
      <c r="AS37594">
        <v>37588</v>
      </c>
      <c r="AT37594" s="4">
        <f t="shared" si="4523"/>
        <v>105</v>
      </c>
      <c r="AU37594">
        <f t="shared" si="4524"/>
        <v>0</v>
      </c>
      <c r="AV37594" t="str">
        <f t="shared" si="4525"/>
        <v/>
      </c>
      <c r="AW37594" t="str">
        <f t="shared" si="4527"/>
        <v/>
      </c>
      <c r="AX37594">
        <f t="shared" si="4528"/>
        <v>13.727395966445494</v>
      </c>
      <c r="AY37594">
        <f t="shared" si="4526"/>
        <v>1.1810727798011973</v>
      </c>
    </row>
    <row r="37595" spans="45:51" x14ac:dyDescent="0.2">
      <c r="AS37595">
        <v>37589</v>
      </c>
      <c r="AT37595" s="4">
        <f t="shared" si="4523"/>
        <v>105</v>
      </c>
      <c r="AU37595">
        <f t="shared" si="4524"/>
        <v>0</v>
      </c>
      <c r="AV37595" t="str">
        <f t="shared" si="4525"/>
        <v/>
      </c>
      <c r="AW37595" t="str">
        <f t="shared" si="4527"/>
        <v/>
      </c>
      <c r="AX37595">
        <f t="shared" si="4528"/>
        <v>13.724831778561022</v>
      </c>
      <c r="AY37595">
        <f t="shared" si="4526"/>
        <v>1.1812407975974157</v>
      </c>
    </row>
    <row r="37596" spans="45:51" x14ac:dyDescent="0.2">
      <c r="AS37596">
        <v>37590</v>
      </c>
      <c r="AT37596" s="4">
        <f t="shared" si="4523"/>
        <v>105</v>
      </c>
      <c r="AU37596">
        <f t="shared" si="4524"/>
        <v>0</v>
      </c>
      <c r="AV37596" t="str">
        <f t="shared" si="4525"/>
        <v/>
      </c>
      <c r="AW37596" t="str">
        <f t="shared" si="4527"/>
        <v/>
      </c>
      <c r="AX37596">
        <f t="shared" si="4528"/>
        <v>13.722267704974445</v>
      </c>
      <c r="AY37596">
        <f t="shared" si="4526"/>
        <v>1.1814088557118598</v>
      </c>
    </row>
    <row r="37597" spans="45:51" x14ac:dyDescent="0.2">
      <c r="AS37597">
        <v>37591</v>
      </c>
      <c r="AT37597" s="4">
        <f t="shared" si="4523"/>
        <v>105</v>
      </c>
      <c r="AU37597">
        <f t="shared" si="4524"/>
        <v>0</v>
      </c>
      <c r="AV37597" t="str">
        <f t="shared" si="4525"/>
        <v/>
      </c>
      <c r="AW37597" t="str">
        <f t="shared" si="4527"/>
        <v/>
      </c>
      <c r="AX37597">
        <f t="shared" si="4528"/>
        <v>13.719703745713188</v>
      </c>
      <c r="AY37597">
        <f t="shared" si="4526"/>
        <v>1.1815769541567445</v>
      </c>
    </row>
    <row r="37598" spans="45:51" x14ac:dyDescent="0.2">
      <c r="AS37598">
        <v>37592</v>
      </c>
      <c r="AT37598" s="4">
        <f t="shared" si="4523"/>
        <v>105</v>
      </c>
      <c r="AU37598">
        <f t="shared" si="4524"/>
        <v>0</v>
      </c>
      <c r="AV37598" t="str">
        <f t="shared" si="4525"/>
        <v/>
      </c>
      <c r="AW37598" t="str">
        <f t="shared" si="4527"/>
        <v/>
      </c>
      <c r="AX37598">
        <f t="shared" si="4528"/>
        <v>13.717139900804685</v>
      </c>
      <c r="AY37598">
        <f t="shared" si="4526"/>
        <v>1.1817450929442876</v>
      </c>
    </row>
    <row r="37599" spans="45:51" x14ac:dyDescent="0.2">
      <c r="AS37599">
        <v>37593</v>
      </c>
      <c r="AT37599" s="4">
        <f t="shared" si="4523"/>
        <v>105</v>
      </c>
      <c r="AU37599">
        <f t="shared" si="4524"/>
        <v>0</v>
      </c>
      <c r="AV37599" t="str">
        <f t="shared" si="4525"/>
        <v/>
      </c>
      <c r="AW37599" t="str">
        <f t="shared" si="4527"/>
        <v/>
      </c>
      <c r="AX37599">
        <f t="shared" si="4528"/>
        <v>13.714576170276375</v>
      </c>
      <c r="AY37599">
        <f t="shared" si="4526"/>
        <v>1.1819132720867125</v>
      </c>
    </row>
    <row r="37600" spans="45:51" x14ac:dyDescent="0.2">
      <c r="AS37600">
        <v>37594</v>
      </c>
      <c r="AT37600" s="4">
        <f t="shared" si="4523"/>
        <v>105</v>
      </c>
      <c r="AU37600">
        <f t="shared" si="4524"/>
        <v>0</v>
      </c>
      <c r="AV37600" t="str">
        <f t="shared" si="4525"/>
        <v/>
      </c>
      <c r="AW37600" t="str">
        <f t="shared" si="4527"/>
        <v/>
      </c>
      <c r="AX37600">
        <f t="shared" si="4528"/>
        <v>13.712012554155709</v>
      </c>
      <c r="AY37600">
        <f t="shared" si="4526"/>
        <v>1.1820814915962448</v>
      </c>
    </row>
    <row r="37601" spans="45:51" x14ac:dyDescent="0.2">
      <c r="AS37601">
        <v>37595</v>
      </c>
      <c r="AT37601" s="4">
        <f t="shared" si="4523"/>
        <v>105</v>
      </c>
      <c r="AU37601">
        <f t="shared" si="4524"/>
        <v>0</v>
      </c>
      <c r="AV37601" t="str">
        <f t="shared" si="4525"/>
        <v/>
      </c>
      <c r="AW37601" t="str">
        <f t="shared" si="4527"/>
        <v/>
      </c>
      <c r="AX37601">
        <f t="shared" si="4528"/>
        <v>13.709449052470143</v>
      </c>
      <c r="AY37601">
        <f t="shared" si="4526"/>
        <v>1.1822497514851151</v>
      </c>
    </row>
    <row r="37602" spans="45:51" x14ac:dyDescent="0.2">
      <c r="AS37602">
        <v>37596</v>
      </c>
      <c r="AT37602" s="4">
        <f t="shared" si="4523"/>
        <v>105</v>
      </c>
      <c r="AU37602">
        <f t="shared" si="4524"/>
        <v>0</v>
      </c>
      <c r="AV37602" t="str">
        <f t="shared" si="4525"/>
        <v/>
      </c>
      <c r="AW37602" t="str">
        <f t="shared" si="4527"/>
        <v/>
      </c>
      <c r="AX37602">
        <f t="shared" si="4528"/>
        <v>13.706885665247142</v>
      </c>
      <c r="AY37602">
        <f t="shared" si="4526"/>
        <v>1.1824180517655574</v>
      </c>
    </row>
    <row r="37603" spans="45:51" x14ac:dyDescent="0.2">
      <c r="AS37603">
        <v>37597</v>
      </c>
      <c r="AT37603" s="4">
        <f t="shared" si="4523"/>
        <v>105</v>
      </c>
      <c r="AU37603">
        <f t="shared" si="4524"/>
        <v>0</v>
      </c>
      <c r="AV37603" t="str">
        <f t="shared" si="4525"/>
        <v/>
      </c>
      <c r="AW37603" t="str">
        <f t="shared" si="4527"/>
        <v/>
      </c>
      <c r="AX37603">
        <f t="shared" si="4528"/>
        <v>13.704322392514182</v>
      </c>
      <c r="AY37603">
        <f t="shared" si="4526"/>
        <v>1.1825863924498092</v>
      </c>
    </row>
    <row r="37604" spans="45:51" x14ac:dyDescent="0.2">
      <c r="AS37604">
        <v>37598</v>
      </c>
      <c r="AT37604" s="4">
        <f t="shared" si="4523"/>
        <v>105</v>
      </c>
      <c r="AU37604">
        <f t="shared" si="4524"/>
        <v>0</v>
      </c>
      <c r="AV37604" t="str">
        <f t="shared" si="4525"/>
        <v/>
      </c>
      <c r="AW37604" t="str">
        <f t="shared" si="4527"/>
        <v/>
      </c>
      <c r="AX37604">
        <f t="shared" si="4528"/>
        <v>13.701759234298745</v>
      </c>
      <c r="AY37604">
        <f t="shared" si="4526"/>
        <v>1.1827547735501129</v>
      </c>
    </row>
    <row r="37605" spans="45:51" x14ac:dyDescent="0.2">
      <c r="AS37605">
        <v>37599</v>
      </c>
      <c r="AT37605" s="4">
        <f t="shared" si="4523"/>
        <v>105</v>
      </c>
      <c r="AU37605">
        <f t="shared" si="4524"/>
        <v>0</v>
      </c>
      <c r="AV37605" t="str">
        <f t="shared" si="4525"/>
        <v/>
      </c>
      <c r="AW37605" t="str">
        <f t="shared" si="4527"/>
        <v/>
      </c>
      <c r="AX37605">
        <f t="shared" si="4528"/>
        <v>13.699196190628323</v>
      </c>
      <c r="AY37605">
        <f t="shared" si="4526"/>
        <v>1.1829231950787138</v>
      </c>
    </row>
    <row r="37606" spans="45:51" x14ac:dyDescent="0.2">
      <c r="AS37606">
        <v>37600</v>
      </c>
      <c r="AT37606" s="4">
        <f t="shared" si="4523"/>
        <v>105</v>
      </c>
      <c r="AU37606">
        <f t="shared" si="4524"/>
        <v>0</v>
      </c>
      <c r="AV37606" t="str">
        <f t="shared" si="4525"/>
        <v/>
      </c>
      <c r="AW37606" t="str">
        <f t="shared" si="4527"/>
        <v/>
      </c>
      <c r="AX37606">
        <f t="shared" si="4528"/>
        <v>13.696633261530414</v>
      </c>
      <c r="AY37606">
        <f t="shared" si="4526"/>
        <v>1.1830916570478611</v>
      </c>
    </row>
    <row r="37607" spans="45:51" x14ac:dyDescent="0.2">
      <c r="AS37607">
        <v>37601</v>
      </c>
      <c r="AT37607" s="4">
        <f t="shared" si="4523"/>
        <v>105</v>
      </c>
      <c r="AU37607">
        <f t="shared" si="4524"/>
        <v>0</v>
      </c>
      <c r="AV37607" t="str">
        <f t="shared" si="4525"/>
        <v/>
      </c>
      <c r="AW37607" t="str">
        <f t="shared" si="4527"/>
        <v/>
      </c>
      <c r="AX37607">
        <f t="shared" si="4528"/>
        <v>13.694070447032525</v>
      </c>
      <c r="AY37607">
        <f t="shared" si="4526"/>
        <v>1.1832601594698082</v>
      </c>
    </row>
    <row r="37608" spans="45:51" x14ac:dyDescent="0.2">
      <c r="AS37608">
        <v>37602</v>
      </c>
      <c r="AT37608" s="4">
        <f t="shared" si="4523"/>
        <v>105</v>
      </c>
      <c r="AU37608">
        <f t="shared" si="4524"/>
        <v>0</v>
      </c>
      <c r="AV37608" t="str">
        <f t="shared" si="4525"/>
        <v/>
      </c>
      <c r="AW37608" t="str">
        <f t="shared" si="4527"/>
        <v/>
      </c>
      <c r="AX37608">
        <f t="shared" si="4528"/>
        <v>13.691507747162174</v>
      </c>
      <c r="AY37608">
        <f t="shared" si="4526"/>
        <v>1.1834287023568124</v>
      </c>
    </row>
    <row r="37609" spans="45:51" x14ac:dyDescent="0.2">
      <c r="AS37609">
        <v>37603</v>
      </c>
      <c r="AT37609" s="4">
        <f t="shared" si="4523"/>
        <v>105</v>
      </c>
      <c r="AU37609">
        <f t="shared" si="4524"/>
        <v>0</v>
      </c>
      <c r="AV37609" t="str">
        <f t="shared" si="4525"/>
        <v/>
      </c>
      <c r="AW37609" t="str">
        <f t="shared" si="4527"/>
        <v/>
      </c>
      <c r="AX37609">
        <f t="shared" si="4528"/>
        <v>13.688945161946883</v>
      </c>
      <c r="AY37609">
        <f t="shared" si="4526"/>
        <v>1.1835972857211345</v>
      </c>
    </row>
    <row r="37610" spans="45:51" x14ac:dyDescent="0.2">
      <c r="AS37610">
        <v>37604</v>
      </c>
      <c r="AT37610" s="4">
        <f t="shared" si="4523"/>
        <v>105</v>
      </c>
      <c r="AU37610">
        <f t="shared" si="4524"/>
        <v>0</v>
      </c>
      <c r="AV37610" t="str">
        <f t="shared" si="4525"/>
        <v/>
      </c>
      <c r="AW37610" t="str">
        <f t="shared" si="4527"/>
        <v/>
      </c>
      <c r="AX37610">
        <f t="shared" si="4528"/>
        <v>13.686382691414186</v>
      </c>
      <c r="AY37610">
        <f t="shared" si="4526"/>
        <v>1.1837659095750399</v>
      </c>
    </row>
    <row r="37611" spans="45:51" x14ac:dyDescent="0.2">
      <c r="AS37611">
        <v>37605</v>
      </c>
      <c r="AT37611" s="4">
        <f t="shared" si="4523"/>
        <v>105</v>
      </c>
      <c r="AU37611">
        <f t="shared" si="4524"/>
        <v>0</v>
      </c>
      <c r="AV37611" t="str">
        <f t="shared" si="4525"/>
        <v/>
      </c>
      <c r="AW37611" t="str">
        <f t="shared" si="4527"/>
        <v/>
      </c>
      <c r="AX37611">
        <f t="shared" si="4528"/>
        <v>13.683820335591625</v>
      </c>
      <c r="AY37611">
        <f t="shared" si="4526"/>
        <v>1.1839345739307967</v>
      </c>
    </row>
    <row r="37612" spans="45:51" x14ac:dyDescent="0.2">
      <c r="AS37612">
        <v>37606</v>
      </c>
      <c r="AT37612" s="4">
        <f t="shared" si="4523"/>
        <v>105</v>
      </c>
      <c r="AU37612">
        <f t="shared" si="4524"/>
        <v>0</v>
      </c>
      <c r="AV37612" t="str">
        <f t="shared" si="4525"/>
        <v/>
      </c>
      <c r="AW37612" t="str">
        <f t="shared" si="4527"/>
        <v/>
      </c>
      <c r="AX37612">
        <f t="shared" si="4528"/>
        <v>13.681258094506745</v>
      </c>
      <c r="AY37612">
        <f t="shared" si="4526"/>
        <v>1.184103278800678</v>
      </c>
    </row>
    <row r="37613" spans="45:51" x14ac:dyDescent="0.2">
      <c r="AS37613">
        <v>37607</v>
      </c>
      <c r="AT37613" s="4">
        <f t="shared" si="4523"/>
        <v>105</v>
      </c>
      <c r="AU37613">
        <f t="shared" si="4524"/>
        <v>0</v>
      </c>
      <c r="AV37613" t="str">
        <f t="shared" si="4525"/>
        <v/>
      </c>
      <c r="AW37613" t="str">
        <f t="shared" si="4527"/>
        <v/>
      </c>
      <c r="AX37613">
        <f t="shared" si="4528"/>
        <v>13.678695968187107</v>
      </c>
      <c r="AY37613">
        <f t="shared" si="4526"/>
        <v>1.18427202419696</v>
      </c>
    </row>
    <row r="37614" spans="45:51" x14ac:dyDescent="0.2">
      <c r="AS37614">
        <v>37608</v>
      </c>
      <c r="AT37614" s="4">
        <f t="shared" si="4523"/>
        <v>105</v>
      </c>
      <c r="AU37614">
        <f t="shared" si="4524"/>
        <v>0</v>
      </c>
      <c r="AV37614" t="str">
        <f t="shared" si="4525"/>
        <v/>
      </c>
      <c r="AW37614" t="str">
        <f t="shared" si="4527"/>
        <v/>
      </c>
      <c r="AX37614">
        <f t="shared" si="4528"/>
        <v>13.676133956660275</v>
      </c>
      <c r="AY37614">
        <f t="shared" si="4526"/>
        <v>1.1844408101319233</v>
      </c>
    </row>
    <row r="37615" spans="45:51" x14ac:dyDescent="0.2">
      <c r="AS37615">
        <v>37609</v>
      </c>
      <c r="AT37615" s="4">
        <f t="shared" si="4523"/>
        <v>105</v>
      </c>
      <c r="AU37615">
        <f t="shared" si="4524"/>
        <v>0</v>
      </c>
      <c r="AV37615" t="str">
        <f t="shared" si="4525"/>
        <v/>
      </c>
      <c r="AW37615" t="str">
        <f t="shared" si="4527"/>
        <v/>
      </c>
      <c r="AX37615">
        <f t="shared" si="4528"/>
        <v>13.673572059953823</v>
      </c>
      <c r="AY37615">
        <f t="shared" si="4526"/>
        <v>1.1846096366178516</v>
      </c>
    </row>
    <row r="37616" spans="45:51" x14ac:dyDescent="0.2">
      <c r="AS37616">
        <v>37610</v>
      </c>
      <c r="AT37616" s="4">
        <f t="shared" si="4523"/>
        <v>105</v>
      </c>
      <c r="AU37616">
        <f t="shared" si="4524"/>
        <v>0</v>
      </c>
      <c r="AV37616" t="str">
        <f t="shared" si="4525"/>
        <v/>
      </c>
      <c r="AW37616" t="str">
        <f t="shared" si="4527"/>
        <v/>
      </c>
      <c r="AX37616">
        <f t="shared" si="4528"/>
        <v>13.671010278095338</v>
      </c>
      <c r="AY37616">
        <f t="shared" si="4526"/>
        <v>1.1847785036670331</v>
      </c>
    </row>
    <row r="37617" spans="45:51" x14ac:dyDescent="0.2">
      <c r="AS37617">
        <v>37611</v>
      </c>
      <c r="AT37617" s="4">
        <f t="shared" si="4523"/>
        <v>105</v>
      </c>
      <c r="AU37617">
        <f t="shared" si="4524"/>
        <v>0</v>
      </c>
      <c r="AV37617" t="str">
        <f t="shared" si="4525"/>
        <v/>
      </c>
      <c r="AW37617" t="str">
        <f t="shared" si="4527"/>
        <v/>
      </c>
      <c r="AX37617">
        <f t="shared" si="4528"/>
        <v>13.668448611112407</v>
      </c>
      <c r="AY37617">
        <f t="shared" si="4526"/>
        <v>1.18494741129176</v>
      </c>
    </row>
    <row r="37618" spans="45:51" x14ac:dyDescent="0.2">
      <c r="AS37618">
        <v>37612</v>
      </c>
      <c r="AT37618" s="4">
        <f t="shared" si="4523"/>
        <v>105</v>
      </c>
      <c r="AU37618">
        <f t="shared" si="4524"/>
        <v>0</v>
      </c>
      <c r="AV37618" t="str">
        <f t="shared" si="4525"/>
        <v/>
      </c>
      <c r="AW37618" t="str">
        <f t="shared" si="4527"/>
        <v/>
      </c>
      <c r="AX37618">
        <f t="shared" si="4528"/>
        <v>13.665887059032629</v>
      </c>
      <c r="AY37618">
        <f t="shared" si="4526"/>
        <v>1.1851163595043281</v>
      </c>
    </row>
    <row r="37619" spans="45:51" x14ac:dyDescent="0.2">
      <c r="AS37619">
        <v>37613</v>
      </c>
      <c r="AT37619" s="4">
        <f t="shared" si="4523"/>
        <v>105</v>
      </c>
      <c r="AU37619">
        <f t="shared" si="4524"/>
        <v>0</v>
      </c>
      <c r="AV37619" t="str">
        <f t="shared" si="4525"/>
        <v/>
      </c>
      <c r="AW37619" t="str">
        <f t="shared" si="4527"/>
        <v/>
      </c>
      <c r="AX37619">
        <f t="shared" si="4528"/>
        <v>13.663325621883615</v>
      </c>
      <c r="AY37619">
        <f t="shared" si="4526"/>
        <v>1.1852853483170365</v>
      </c>
    </row>
    <row r="37620" spans="45:51" x14ac:dyDescent="0.2">
      <c r="AS37620">
        <v>37614</v>
      </c>
      <c r="AT37620" s="4">
        <f t="shared" si="4523"/>
        <v>105</v>
      </c>
      <c r="AU37620">
        <f t="shared" si="4524"/>
        <v>0</v>
      </c>
      <c r="AV37620" t="str">
        <f t="shared" si="4525"/>
        <v/>
      </c>
      <c r="AW37620" t="str">
        <f t="shared" si="4527"/>
        <v/>
      </c>
      <c r="AX37620">
        <f t="shared" si="4528"/>
        <v>13.660764299692978</v>
      </c>
      <c r="AY37620">
        <f t="shared" si="4526"/>
        <v>1.1854543777421893</v>
      </c>
    </row>
    <row r="37621" spans="45:51" x14ac:dyDescent="0.2">
      <c r="AS37621">
        <v>37615</v>
      </c>
      <c r="AT37621" s="4">
        <f t="shared" si="4523"/>
        <v>105</v>
      </c>
      <c r="AU37621">
        <f t="shared" si="4524"/>
        <v>0</v>
      </c>
      <c r="AV37621" t="str">
        <f t="shared" si="4525"/>
        <v/>
      </c>
      <c r="AW37621" t="str">
        <f t="shared" si="4527"/>
        <v/>
      </c>
      <c r="AX37621">
        <f t="shared" si="4528"/>
        <v>13.658203092488344</v>
      </c>
      <c r="AY37621">
        <f t="shared" si="4526"/>
        <v>1.1856234477920937</v>
      </c>
    </row>
    <row r="37622" spans="45:51" x14ac:dyDescent="0.2">
      <c r="AS37622">
        <v>37616</v>
      </c>
      <c r="AT37622" s="4">
        <f t="shared" si="4523"/>
        <v>105</v>
      </c>
      <c r="AU37622">
        <f t="shared" si="4524"/>
        <v>0</v>
      </c>
      <c r="AV37622" t="str">
        <f t="shared" si="4525"/>
        <v/>
      </c>
      <c r="AW37622" t="str">
        <f t="shared" si="4527"/>
        <v/>
      </c>
      <c r="AX37622">
        <f t="shared" si="4528"/>
        <v>13.655642000297346</v>
      </c>
      <c r="AY37622">
        <f t="shared" si="4526"/>
        <v>1.1857925584790607</v>
      </c>
    </row>
    <row r="37623" spans="45:51" x14ac:dyDescent="0.2">
      <c r="AS37623">
        <v>37617</v>
      </c>
      <c r="AT37623" s="4">
        <f t="shared" si="4523"/>
        <v>105</v>
      </c>
      <c r="AU37623">
        <f t="shared" si="4524"/>
        <v>0</v>
      </c>
      <c r="AV37623" t="str">
        <f t="shared" si="4525"/>
        <v/>
      </c>
      <c r="AW37623" t="str">
        <f t="shared" si="4527"/>
        <v/>
      </c>
      <c r="AX37623">
        <f t="shared" si="4528"/>
        <v>13.653081023147623</v>
      </c>
      <c r="AY37623">
        <f t="shared" si="4526"/>
        <v>1.1859617098154058</v>
      </c>
    </row>
    <row r="37624" spans="45:51" x14ac:dyDescent="0.2">
      <c r="AS37624">
        <v>37618</v>
      </c>
      <c r="AT37624" s="4">
        <f t="shared" si="4523"/>
        <v>105</v>
      </c>
      <c r="AU37624">
        <f t="shared" si="4524"/>
        <v>0</v>
      </c>
      <c r="AV37624" t="str">
        <f t="shared" si="4525"/>
        <v/>
      </c>
      <c r="AW37624" t="str">
        <f t="shared" si="4527"/>
        <v/>
      </c>
      <c r="AX37624">
        <f t="shared" si="4528"/>
        <v>13.650520161066826</v>
      </c>
      <c r="AY37624">
        <f t="shared" si="4526"/>
        <v>1.1861309018134476</v>
      </c>
    </row>
    <row r="37625" spans="45:51" x14ac:dyDescent="0.2">
      <c r="AS37625">
        <v>37619</v>
      </c>
      <c r="AT37625" s="4">
        <f t="shared" si="4523"/>
        <v>105</v>
      </c>
      <c r="AU37625">
        <f t="shared" si="4524"/>
        <v>0</v>
      </c>
      <c r="AV37625" t="str">
        <f t="shared" si="4525"/>
        <v/>
      </c>
      <c r="AW37625" t="str">
        <f t="shared" si="4527"/>
        <v/>
      </c>
      <c r="AX37625">
        <f t="shared" si="4528"/>
        <v>13.647959414082614</v>
      </c>
      <c r="AY37625">
        <f t="shared" si="4526"/>
        <v>1.1863001344855093</v>
      </c>
    </row>
    <row r="37626" spans="45:51" x14ac:dyDescent="0.2">
      <c r="AS37626">
        <v>37620</v>
      </c>
      <c r="AT37626" s="4">
        <f t="shared" si="4523"/>
        <v>105</v>
      </c>
      <c r="AU37626">
        <f t="shared" si="4524"/>
        <v>0</v>
      </c>
      <c r="AV37626" t="str">
        <f t="shared" si="4525"/>
        <v/>
      </c>
      <c r="AW37626" t="str">
        <f t="shared" si="4527"/>
        <v/>
      </c>
      <c r="AX37626">
        <f t="shared" si="4528"/>
        <v>13.645398782222651</v>
      </c>
      <c r="AY37626">
        <f t="shared" si="4526"/>
        <v>1.1864694078439175</v>
      </c>
    </row>
    <row r="37627" spans="45:51" x14ac:dyDescent="0.2">
      <c r="AS37627">
        <v>37621</v>
      </c>
      <c r="AT37627" s="4">
        <f t="shared" si="4523"/>
        <v>105</v>
      </c>
      <c r="AU37627">
        <f t="shared" si="4524"/>
        <v>0</v>
      </c>
      <c r="AV37627" t="str">
        <f t="shared" si="4525"/>
        <v/>
      </c>
      <c r="AW37627" t="str">
        <f t="shared" si="4527"/>
        <v/>
      </c>
      <c r="AX37627">
        <f t="shared" si="4528"/>
        <v>13.642838265514614</v>
      </c>
      <c r="AY37627">
        <f t="shared" si="4526"/>
        <v>1.1866387219010028</v>
      </c>
    </row>
    <row r="37628" spans="45:51" x14ac:dyDescent="0.2">
      <c r="AS37628">
        <v>37622</v>
      </c>
      <c r="AT37628" s="4">
        <f t="shared" si="4523"/>
        <v>105</v>
      </c>
      <c r="AU37628">
        <f t="shared" si="4524"/>
        <v>0</v>
      </c>
      <c r="AV37628" t="str">
        <f t="shared" si="4525"/>
        <v/>
      </c>
      <c r="AW37628" t="str">
        <f t="shared" si="4527"/>
        <v/>
      </c>
      <c r="AX37628">
        <f t="shared" si="4528"/>
        <v>13.640277863986185</v>
      </c>
      <c r="AY37628">
        <f t="shared" si="4526"/>
        <v>1.1868080766690996</v>
      </c>
    </row>
    <row r="37629" spans="45:51" x14ac:dyDescent="0.2">
      <c r="AS37629">
        <v>37623</v>
      </c>
      <c r="AT37629" s="4">
        <f t="shared" si="4523"/>
        <v>105</v>
      </c>
      <c r="AU37629">
        <f t="shared" si="4524"/>
        <v>0</v>
      </c>
      <c r="AV37629" t="str">
        <f t="shared" si="4525"/>
        <v/>
      </c>
      <c r="AW37629" t="str">
        <f t="shared" si="4527"/>
        <v/>
      </c>
      <c r="AX37629">
        <f t="shared" si="4528"/>
        <v>13.637717577665056</v>
      </c>
      <c r="AY37629">
        <f t="shared" si="4526"/>
        <v>1.1869774721605464</v>
      </c>
    </row>
    <row r="37630" spans="45:51" x14ac:dyDescent="0.2">
      <c r="AS37630">
        <v>37624</v>
      </c>
      <c r="AT37630" s="4">
        <f t="shared" si="4523"/>
        <v>105</v>
      </c>
      <c r="AU37630">
        <f t="shared" si="4524"/>
        <v>0</v>
      </c>
      <c r="AV37630" t="str">
        <f t="shared" si="4525"/>
        <v/>
      </c>
      <c r="AW37630" t="str">
        <f t="shared" si="4527"/>
        <v/>
      </c>
      <c r="AX37630">
        <f t="shared" si="4528"/>
        <v>13.635157406578925</v>
      </c>
      <c r="AY37630">
        <f t="shared" si="4526"/>
        <v>1.1871469083876856</v>
      </c>
    </row>
    <row r="37631" spans="45:51" x14ac:dyDescent="0.2">
      <c r="AS37631">
        <v>37625</v>
      </c>
      <c r="AT37631" s="4">
        <f t="shared" si="4523"/>
        <v>105</v>
      </c>
      <c r="AU37631">
        <f t="shared" si="4524"/>
        <v>0</v>
      </c>
      <c r="AV37631" t="str">
        <f t="shared" si="4525"/>
        <v/>
      </c>
      <c r="AW37631" t="str">
        <f t="shared" si="4527"/>
        <v/>
      </c>
      <c r="AX37631">
        <f t="shared" si="4528"/>
        <v>13.632597350755502</v>
      </c>
      <c r="AY37631">
        <f t="shared" si="4526"/>
        <v>1.1873163853628625</v>
      </c>
    </row>
    <row r="37632" spans="45:51" x14ac:dyDescent="0.2">
      <c r="AS37632">
        <v>37626</v>
      </c>
      <c r="AT37632" s="4">
        <f t="shared" si="4523"/>
        <v>105</v>
      </c>
      <c r="AU37632">
        <f t="shared" si="4524"/>
        <v>0</v>
      </c>
      <c r="AV37632" t="str">
        <f t="shared" si="4525"/>
        <v/>
      </c>
      <c r="AW37632" t="str">
        <f t="shared" si="4527"/>
        <v/>
      </c>
      <c r="AX37632">
        <f t="shared" si="4528"/>
        <v>13.630037410222505</v>
      </c>
      <c r="AY37632">
        <f t="shared" si="4526"/>
        <v>1.1874859030984279</v>
      </c>
    </row>
    <row r="37633" spans="45:51" x14ac:dyDescent="0.2">
      <c r="AS37633">
        <v>37627</v>
      </c>
      <c r="AT37633" s="4">
        <f t="shared" si="4523"/>
        <v>105</v>
      </c>
      <c r="AU37633">
        <f t="shared" si="4524"/>
        <v>0</v>
      </c>
      <c r="AV37633" t="str">
        <f t="shared" si="4525"/>
        <v/>
      </c>
      <c r="AW37633" t="str">
        <f t="shared" si="4527"/>
        <v/>
      </c>
      <c r="AX37633">
        <f t="shared" si="4528"/>
        <v>13.627477585007657</v>
      </c>
      <c r="AY37633">
        <f t="shared" si="4526"/>
        <v>1.1876554616067352</v>
      </c>
    </row>
    <row r="37634" spans="45:51" x14ac:dyDescent="0.2">
      <c r="AS37634">
        <v>37628</v>
      </c>
      <c r="AT37634" s="4">
        <f t="shared" si="4523"/>
        <v>105</v>
      </c>
      <c r="AU37634">
        <f t="shared" si="4524"/>
        <v>0</v>
      </c>
      <c r="AV37634" t="str">
        <f t="shared" si="4525"/>
        <v/>
      </c>
      <c r="AW37634" t="str">
        <f t="shared" si="4527"/>
        <v/>
      </c>
      <c r="AX37634">
        <f t="shared" si="4528"/>
        <v>13.624917875138692</v>
      </c>
      <c r="AY37634">
        <f t="shared" si="4526"/>
        <v>1.1878250609001424</v>
      </c>
    </row>
    <row r="37635" spans="45:51" x14ac:dyDescent="0.2">
      <c r="AS37635">
        <v>37629</v>
      </c>
      <c r="AT37635" s="4">
        <f t="shared" si="4523"/>
        <v>105</v>
      </c>
      <c r="AU37635">
        <f t="shared" si="4524"/>
        <v>0</v>
      </c>
      <c r="AV37635" t="str">
        <f t="shared" si="4525"/>
        <v/>
      </c>
      <c r="AW37635" t="str">
        <f t="shared" si="4527"/>
        <v/>
      </c>
      <c r="AX37635">
        <f t="shared" si="4528"/>
        <v>13.622358280643351</v>
      </c>
      <c r="AY37635">
        <f t="shared" si="4526"/>
        <v>1.187994700991011</v>
      </c>
    </row>
    <row r="37636" spans="45:51" x14ac:dyDescent="0.2">
      <c r="AS37636">
        <v>37630</v>
      </c>
      <c r="AT37636" s="4">
        <f t="shared" si="4523"/>
        <v>105</v>
      </c>
      <c r="AU37636">
        <f t="shared" si="4524"/>
        <v>0</v>
      </c>
      <c r="AV37636" t="str">
        <f t="shared" si="4525"/>
        <v/>
      </c>
      <c r="AW37636" t="str">
        <f t="shared" si="4527"/>
        <v/>
      </c>
      <c r="AX37636">
        <f t="shared" si="4528"/>
        <v>13.619798801549384</v>
      </c>
      <c r="AY37636">
        <f t="shared" si="4526"/>
        <v>1.1881643818917067</v>
      </c>
    </row>
    <row r="37637" spans="45:51" x14ac:dyDescent="0.2">
      <c r="AS37637">
        <v>37631</v>
      </c>
      <c r="AT37637" s="4">
        <f t="shared" si="4523"/>
        <v>105</v>
      </c>
      <c r="AU37637">
        <f t="shared" si="4524"/>
        <v>0</v>
      </c>
      <c r="AV37637" t="str">
        <f t="shared" si="4525"/>
        <v/>
      </c>
      <c r="AW37637" t="str">
        <f t="shared" si="4527"/>
        <v/>
      </c>
      <c r="AX37637">
        <f t="shared" si="4528"/>
        <v>13.617239437884551</v>
      </c>
      <c r="AY37637">
        <f t="shared" si="4526"/>
        <v>1.1883341036145985</v>
      </c>
    </row>
    <row r="37638" spans="45:51" x14ac:dyDescent="0.2">
      <c r="AS37638">
        <v>37632</v>
      </c>
      <c r="AT37638" s="4">
        <f t="shared" ref="AT37638:AT37701" si="4529">ROUNDDOWN(AS37638/(C$17*60),0) +1</f>
        <v>105</v>
      </c>
      <c r="AU37638">
        <f t="shared" ref="AU37638:AU37701" si="4530">IF(AND(AS37638-(AT37638-1)*60*C$17&gt;=0,AS37638+1-(AT37638-1)*60*C$17&lt;=C$16*60),C$10/(C$16*60),0)</f>
        <v>0</v>
      </c>
      <c r="AV37638" t="str">
        <f t="shared" ref="AV37638:AV37701" si="4531">IF(MOD(AS37638,(C$17*60))=0,1,"")</f>
        <v/>
      </c>
      <c r="AW37638" t="str">
        <f t="shared" si="4527"/>
        <v/>
      </c>
      <c r="AX37638">
        <f t="shared" si="4528"/>
        <v>13.614680189676619</v>
      </c>
      <c r="AY37638">
        <f t="shared" ref="AY37638:AY37701" si="4532">C$32/(C$22+AX37638)</f>
        <v>1.1885038661720595</v>
      </c>
    </row>
    <row r="37639" spans="45:51" x14ac:dyDescent="0.2">
      <c r="AS37639">
        <v>37633</v>
      </c>
      <c r="AT37639" s="4">
        <f t="shared" si="4529"/>
        <v>105</v>
      </c>
      <c r="AU37639">
        <f t="shared" si="4530"/>
        <v>0</v>
      </c>
      <c r="AV37639" t="str">
        <f t="shared" si="4531"/>
        <v/>
      </c>
      <c r="AW37639" t="str">
        <f t="shared" ref="AW37639:AW37702" si="4533">IF(AV37639&lt;&gt;"",AS37639/60,"")</f>
        <v/>
      </c>
      <c r="AX37639">
        <f t="shared" ref="AX37639:AX37702" si="4534">(AU37639/C$29)+AX37638*EXP(-(AY37638/C$29)*(AS37639-AS37638)/60)</f>
        <v>13.612121056953365</v>
      </c>
      <c r="AY37639">
        <f t="shared" si="4532"/>
        <v>1.1886736695764675</v>
      </c>
    </row>
    <row r="37640" spans="45:51" x14ac:dyDescent="0.2">
      <c r="AS37640">
        <v>37634</v>
      </c>
      <c r="AT37640" s="4">
        <f t="shared" si="4529"/>
        <v>105</v>
      </c>
      <c r="AU37640">
        <f t="shared" si="4530"/>
        <v>0</v>
      </c>
      <c r="AV37640" t="str">
        <f t="shared" si="4531"/>
        <v/>
      </c>
      <c r="AW37640" t="str">
        <f t="shared" si="4533"/>
        <v/>
      </c>
      <c r="AX37640">
        <f t="shared" si="4534"/>
        <v>13.609562039742571</v>
      </c>
      <c r="AY37640">
        <f t="shared" si="4532"/>
        <v>1.1888435138402027</v>
      </c>
    </row>
    <row r="37641" spans="45:51" x14ac:dyDescent="0.2">
      <c r="AS37641">
        <v>37635</v>
      </c>
      <c r="AT37641" s="4">
        <f t="shared" si="4529"/>
        <v>105</v>
      </c>
      <c r="AU37641">
        <f t="shared" si="4530"/>
        <v>0</v>
      </c>
      <c r="AV37641" t="str">
        <f t="shared" si="4531"/>
        <v/>
      </c>
      <c r="AW37641" t="str">
        <f t="shared" si="4533"/>
        <v/>
      </c>
      <c r="AX37641">
        <f t="shared" si="4534"/>
        <v>13.607003138072027</v>
      </c>
      <c r="AY37641">
        <f t="shared" si="4532"/>
        <v>1.1890133989756508</v>
      </c>
    </row>
    <row r="37642" spans="45:51" x14ac:dyDescent="0.2">
      <c r="AS37642">
        <v>37636</v>
      </c>
      <c r="AT37642" s="4">
        <f t="shared" si="4529"/>
        <v>105</v>
      </c>
      <c r="AU37642">
        <f t="shared" si="4530"/>
        <v>0</v>
      </c>
      <c r="AV37642" t="str">
        <f t="shared" si="4531"/>
        <v/>
      </c>
      <c r="AW37642" t="str">
        <f t="shared" si="4533"/>
        <v/>
      </c>
      <c r="AX37642">
        <f t="shared" si="4534"/>
        <v>13.604444351969537</v>
      </c>
      <c r="AY37642">
        <f t="shared" si="4532"/>
        <v>1.1891833249952002</v>
      </c>
    </row>
    <row r="37643" spans="45:51" x14ac:dyDescent="0.2">
      <c r="AS37643">
        <v>37637</v>
      </c>
      <c r="AT37643" s="4">
        <f t="shared" si="4529"/>
        <v>105</v>
      </c>
      <c r="AU37643">
        <f t="shared" si="4530"/>
        <v>0</v>
      </c>
      <c r="AV37643" t="str">
        <f t="shared" si="4531"/>
        <v/>
      </c>
      <c r="AW37643" t="str">
        <f t="shared" si="4533"/>
        <v/>
      </c>
      <c r="AX37643">
        <f t="shared" si="4534"/>
        <v>13.60188568146291</v>
      </c>
      <c r="AY37643">
        <f t="shared" si="4532"/>
        <v>1.1893532919112435</v>
      </c>
    </row>
    <row r="37644" spans="45:51" x14ac:dyDescent="0.2">
      <c r="AS37644">
        <v>37638</v>
      </c>
      <c r="AT37644" s="4">
        <f t="shared" si="4529"/>
        <v>105</v>
      </c>
      <c r="AU37644">
        <f t="shared" si="4530"/>
        <v>0</v>
      </c>
      <c r="AV37644" t="str">
        <f t="shared" si="4531"/>
        <v/>
      </c>
      <c r="AW37644" t="str">
        <f t="shared" si="4533"/>
        <v/>
      </c>
      <c r="AX37644">
        <f t="shared" si="4534"/>
        <v>13.599327126579963</v>
      </c>
      <c r="AY37644">
        <f t="shared" si="4532"/>
        <v>1.1895232997361775</v>
      </c>
    </row>
    <row r="37645" spans="45:51" x14ac:dyDescent="0.2">
      <c r="AS37645">
        <v>37639</v>
      </c>
      <c r="AT37645" s="4">
        <f t="shared" si="4529"/>
        <v>105</v>
      </c>
      <c r="AU37645">
        <f t="shared" si="4530"/>
        <v>0</v>
      </c>
      <c r="AV37645" t="str">
        <f t="shared" si="4531"/>
        <v/>
      </c>
      <c r="AW37645" t="str">
        <f t="shared" si="4533"/>
        <v/>
      </c>
      <c r="AX37645">
        <f t="shared" si="4534"/>
        <v>13.596768687348522</v>
      </c>
      <c r="AY37645">
        <f t="shared" si="4532"/>
        <v>1.1896933484824022</v>
      </c>
    </row>
    <row r="37646" spans="45:51" x14ac:dyDescent="0.2">
      <c r="AS37646">
        <v>37640</v>
      </c>
      <c r="AT37646" s="4">
        <f t="shared" si="4529"/>
        <v>105</v>
      </c>
      <c r="AU37646">
        <f t="shared" si="4530"/>
        <v>0</v>
      </c>
      <c r="AV37646" t="str">
        <f t="shared" si="4531"/>
        <v/>
      </c>
      <c r="AW37646" t="str">
        <f t="shared" si="4533"/>
        <v/>
      </c>
      <c r="AX37646">
        <f t="shared" si="4534"/>
        <v>13.594210363796421</v>
      </c>
      <c r="AY37646">
        <f t="shared" si="4532"/>
        <v>1.1898634381623221</v>
      </c>
    </row>
    <row r="37647" spans="45:51" x14ac:dyDescent="0.2">
      <c r="AS37647">
        <v>37641</v>
      </c>
      <c r="AT37647" s="4">
        <f t="shared" si="4529"/>
        <v>105</v>
      </c>
      <c r="AU37647">
        <f t="shared" si="4530"/>
        <v>0</v>
      </c>
      <c r="AV37647" t="str">
        <f t="shared" si="4531"/>
        <v/>
      </c>
      <c r="AW37647" t="str">
        <f t="shared" si="4533"/>
        <v/>
      </c>
      <c r="AX37647">
        <f t="shared" si="4534"/>
        <v>13.591652155951504</v>
      </c>
      <c r="AY37647">
        <f t="shared" si="4532"/>
        <v>1.1900335687883457</v>
      </c>
    </row>
    <row r="37648" spans="45:51" x14ac:dyDescent="0.2">
      <c r="AS37648">
        <v>37642</v>
      </c>
      <c r="AT37648" s="4">
        <f t="shared" si="4529"/>
        <v>105</v>
      </c>
      <c r="AU37648">
        <f t="shared" si="4530"/>
        <v>0</v>
      </c>
      <c r="AV37648" t="str">
        <f t="shared" si="4531"/>
        <v/>
      </c>
      <c r="AW37648" t="str">
        <f t="shared" si="4533"/>
        <v/>
      </c>
      <c r="AX37648">
        <f t="shared" si="4534"/>
        <v>13.589094063841623</v>
      </c>
      <c r="AY37648">
        <f t="shared" si="4532"/>
        <v>1.1902037403728847</v>
      </c>
    </row>
    <row r="37649" spans="45:51" x14ac:dyDescent="0.2">
      <c r="AS37649">
        <v>37643</v>
      </c>
      <c r="AT37649" s="4">
        <f t="shared" si="4529"/>
        <v>105</v>
      </c>
      <c r="AU37649">
        <f t="shared" si="4530"/>
        <v>0</v>
      </c>
      <c r="AV37649" t="str">
        <f t="shared" si="4531"/>
        <v/>
      </c>
      <c r="AW37649" t="str">
        <f t="shared" si="4533"/>
        <v/>
      </c>
      <c r="AX37649">
        <f t="shared" si="4534"/>
        <v>13.586536087494634</v>
      </c>
      <c r="AY37649">
        <f t="shared" si="4532"/>
        <v>1.1903739529283555</v>
      </c>
    </row>
    <row r="37650" spans="45:51" x14ac:dyDescent="0.2">
      <c r="AS37650">
        <v>37644</v>
      </c>
      <c r="AT37650" s="4">
        <f t="shared" si="4529"/>
        <v>105</v>
      </c>
      <c r="AU37650">
        <f t="shared" si="4530"/>
        <v>0</v>
      </c>
      <c r="AV37650" t="str">
        <f t="shared" si="4531"/>
        <v/>
      </c>
      <c r="AW37650" t="str">
        <f t="shared" si="4533"/>
        <v/>
      </c>
      <c r="AX37650">
        <f t="shared" si="4534"/>
        <v>13.58397822693841</v>
      </c>
      <c r="AY37650">
        <f t="shared" si="4532"/>
        <v>1.1905442064671774</v>
      </c>
    </row>
    <row r="37651" spans="45:51" x14ac:dyDescent="0.2">
      <c r="AS37651">
        <v>37645</v>
      </c>
      <c r="AT37651" s="4">
        <f t="shared" si="4529"/>
        <v>105</v>
      </c>
      <c r="AU37651">
        <f t="shared" si="4530"/>
        <v>0</v>
      </c>
      <c r="AV37651" t="str">
        <f t="shared" si="4531"/>
        <v/>
      </c>
      <c r="AW37651" t="str">
        <f t="shared" si="4533"/>
        <v/>
      </c>
      <c r="AX37651">
        <f t="shared" si="4534"/>
        <v>13.581420482200825</v>
      </c>
      <c r="AY37651">
        <f t="shared" si="4532"/>
        <v>1.1907145010017748</v>
      </c>
    </row>
    <row r="37652" spans="45:51" x14ac:dyDescent="0.2">
      <c r="AS37652">
        <v>37646</v>
      </c>
      <c r="AT37652" s="4">
        <f t="shared" si="4529"/>
        <v>105</v>
      </c>
      <c r="AU37652">
        <f t="shared" si="4530"/>
        <v>0</v>
      </c>
      <c r="AV37652" t="str">
        <f t="shared" si="4531"/>
        <v/>
      </c>
      <c r="AW37652" t="str">
        <f t="shared" si="4533"/>
        <v/>
      </c>
      <c r="AX37652">
        <f t="shared" si="4534"/>
        <v>13.578862853309765</v>
      </c>
      <c r="AY37652">
        <f t="shared" si="4532"/>
        <v>1.1908848365445746</v>
      </c>
    </row>
    <row r="37653" spans="45:51" x14ac:dyDescent="0.2">
      <c r="AS37653">
        <v>37647</v>
      </c>
      <c r="AT37653" s="4">
        <f t="shared" si="4529"/>
        <v>105</v>
      </c>
      <c r="AU37653">
        <f t="shared" si="4530"/>
        <v>0</v>
      </c>
      <c r="AV37653" t="str">
        <f t="shared" si="4531"/>
        <v/>
      </c>
      <c r="AW37653" t="str">
        <f t="shared" si="4533"/>
        <v/>
      </c>
      <c r="AX37653">
        <f t="shared" si="4534"/>
        <v>13.576305340293123</v>
      </c>
      <c r="AY37653">
        <f t="shared" si="4532"/>
        <v>1.1910552131080092</v>
      </c>
    </row>
    <row r="37654" spans="45:51" x14ac:dyDescent="0.2">
      <c r="AS37654">
        <v>37648</v>
      </c>
      <c r="AT37654" s="4">
        <f t="shared" si="4529"/>
        <v>105</v>
      </c>
      <c r="AU37654">
        <f t="shared" si="4530"/>
        <v>0</v>
      </c>
      <c r="AV37654" t="str">
        <f t="shared" si="4531"/>
        <v/>
      </c>
      <c r="AW37654" t="str">
        <f t="shared" si="4533"/>
        <v/>
      </c>
      <c r="AX37654">
        <f t="shared" si="4534"/>
        <v>13.573747943178802</v>
      </c>
      <c r="AY37654">
        <f t="shared" si="4532"/>
        <v>1.1912256307045135</v>
      </c>
    </row>
    <row r="37655" spans="45:51" x14ac:dyDescent="0.2">
      <c r="AS37655">
        <v>37649</v>
      </c>
      <c r="AT37655" s="4">
        <f t="shared" si="4529"/>
        <v>105</v>
      </c>
      <c r="AU37655">
        <f t="shared" si="4530"/>
        <v>0</v>
      </c>
      <c r="AV37655" t="str">
        <f t="shared" si="4531"/>
        <v/>
      </c>
      <c r="AW37655" t="str">
        <f t="shared" si="4533"/>
        <v/>
      </c>
      <c r="AX37655">
        <f t="shared" si="4534"/>
        <v>13.571190661994713</v>
      </c>
      <c r="AY37655">
        <f t="shared" si="4532"/>
        <v>1.1913960893465267</v>
      </c>
    </row>
    <row r="37656" spans="45:51" x14ac:dyDescent="0.2">
      <c r="AS37656">
        <v>37650</v>
      </c>
      <c r="AT37656" s="4">
        <f t="shared" si="4529"/>
        <v>105</v>
      </c>
      <c r="AU37656">
        <f t="shared" si="4530"/>
        <v>0</v>
      </c>
      <c r="AV37656" t="str">
        <f t="shared" si="4531"/>
        <v/>
      </c>
      <c r="AW37656" t="str">
        <f t="shared" si="4533"/>
        <v/>
      </c>
      <c r="AX37656">
        <f t="shared" si="4534"/>
        <v>13.568633496768774</v>
      </c>
      <c r="AY37656">
        <f t="shared" si="4532"/>
        <v>1.1915665890464926</v>
      </c>
    </row>
    <row r="37657" spans="45:51" x14ac:dyDescent="0.2">
      <c r="AS37657">
        <v>37651</v>
      </c>
      <c r="AT37657" s="4">
        <f t="shared" si="4529"/>
        <v>105</v>
      </c>
      <c r="AU37657">
        <f t="shared" si="4530"/>
        <v>0</v>
      </c>
      <c r="AV37657" t="str">
        <f t="shared" si="4531"/>
        <v/>
      </c>
      <c r="AW37657" t="str">
        <f t="shared" si="4533"/>
        <v/>
      </c>
      <c r="AX37657">
        <f t="shared" si="4534"/>
        <v>13.566076447528911</v>
      </c>
      <c r="AY37657">
        <f t="shared" si="4532"/>
        <v>1.1917371298168578</v>
      </c>
    </row>
    <row r="37658" spans="45:51" x14ac:dyDescent="0.2">
      <c r="AS37658">
        <v>37652</v>
      </c>
      <c r="AT37658" s="4">
        <f t="shared" si="4529"/>
        <v>105</v>
      </c>
      <c r="AU37658">
        <f t="shared" si="4530"/>
        <v>0</v>
      </c>
      <c r="AV37658" t="str">
        <f t="shared" si="4531"/>
        <v/>
      </c>
      <c r="AW37658" t="str">
        <f t="shared" si="4533"/>
        <v/>
      </c>
      <c r="AX37658">
        <f t="shared" si="4534"/>
        <v>13.563519514303062</v>
      </c>
      <c r="AY37658">
        <f t="shared" si="4532"/>
        <v>1.1919077116700738</v>
      </c>
    </row>
    <row r="37659" spans="45:51" x14ac:dyDescent="0.2">
      <c r="AS37659">
        <v>37653</v>
      </c>
      <c r="AT37659" s="4">
        <f t="shared" si="4529"/>
        <v>105</v>
      </c>
      <c r="AU37659">
        <f t="shared" si="4530"/>
        <v>0</v>
      </c>
      <c r="AV37659" t="str">
        <f t="shared" si="4531"/>
        <v/>
      </c>
      <c r="AW37659" t="str">
        <f t="shared" si="4533"/>
        <v/>
      </c>
      <c r="AX37659">
        <f t="shared" si="4534"/>
        <v>13.560962697119169</v>
      </c>
      <c r="AY37659">
        <f t="shared" si="4532"/>
        <v>1.192078334618595</v>
      </c>
    </row>
    <row r="37660" spans="45:51" x14ac:dyDescent="0.2">
      <c r="AS37660">
        <v>37654</v>
      </c>
      <c r="AT37660" s="4">
        <f t="shared" si="4529"/>
        <v>105</v>
      </c>
      <c r="AU37660">
        <f t="shared" si="4530"/>
        <v>0</v>
      </c>
      <c r="AV37660" t="str">
        <f t="shared" si="4531"/>
        <v/>
      </c>
      <c r="AW37660" t="str">
        <f t="shared" si="4533"/>
        <v/>
      </c>
      <c r="AX37660">
        <f t="shared" si="4534"/>
        <v>13.558405996005188</v>
      </c>
      <c r="AY37660">
        <f t="shared" si="4532"/>
        <v>1.1922489986748805</v>
      </c>
    </row>
    <row r="37661" spans="45:51" x14ac:dyDescent="0.2">
      <c r="AS37661">
        <v>37655</v>
      </c>
      <c r="AT37661" s="4">
        <f t="shared" si="4529"/>
        <v>105</v>
      </c>
      <c r="AU37661">
        <f t="shared" si="4530"/>
        <v>0</v>
      </c>
      <c r="AV37661" t="str">
        <f t="shared" si="4531"/>
        <v/>
      </c>
      <c r="AW37661" t="str">
        <f t="shared" si="4533"/>
        <v/>
      </c>
      <c r="AX37661">
        <f t="shared" si="4534"/>
        <v>13.555849410989078</v>
      </c>
      <c r="AY37661">
        <f t="shared" si="4532"/>
        <v>1.1924197038513931</v>
      </c>
    </row>
    <row r="37662" spans="45:51" x14ac:dyDescent="0.2">
      <c r="AS37662">
        <v>37656</v>
      </c>
      <c r="AT37662" s="4">
        <f t="shared" si="4529"/>
        <v>105</v>
      </c>
      <c r="AU37662">
        <f t="shared" si="4530"/>
        <v>0</v>
      </c>
      <c r="AV37662" t="str">
        <f t="shared" si="4531"/>
        <v/>
      </c>
      <c r="AW37662" t="str">
        <f t="shared" si="4533"/>
        <v/>
      </c>
      <c r="AX37662">
        <f t="shared" si="4534"/>
        <v>13.55329294209881</v>
      </c>
      <c r="AY37662">
        <f t="shared" si="4532"/>
        <v>1.1925904501605991</v>
      </c>
    </row>
    <row r="37663" spans="45:51" x14ac:dyDescent="0.2">
      <c r="AS37663">
        <v>37657</v>
      </c>
      <c r="AT37663" s="4">
        <f t="shared" si="4529"/>
        <v>105</v>
      </c>
      <c r="AU37663">
        <f t="shared" si="4530"/>
        <v>0</v>
      </c>
      <c r="AV37663" t="str">
        <f t="shared" si="4531"/>
        <v/>
      </c>
      <c r="AW37663" t="str">
        <f t="shared" si="4533"/>
        <v/>
      </c>
      <c r="AX37663">
        <f t="shared" si="4534"/>
        <v>13.550736589362362</v>
      </c>
      <c r="AY37663">
        <f t="shared" si="4532"/>
        <v>1.1927612376149692</v>
      </c>
    </row>
    <row r="37664" spans="45:51" x14ac:dyDescent="0.2">
      <c r="AS37664">
        <v>37658</v>
      </c>
      <c r="AT37664" s="4">
        <f t="shared" si="4529"/>
        <v>105</v>
      </c>
      <c r="AU37664">
        <f t="shared" si="4530"/>
        <v>0</v>
      </c>
      <c r="AV37664" t="str">
        <f t="shared" si="4531"/>
        <v/>
      </c>
      <c r="AW37664" t="str">
        <f t="shared" si="4533"/>
        <v/>
      </c>
      <c r="AX37664">
        <f t="shared" si="4534"/>
        <v>13.548180352807719</v>
      </c>
      <c r="AY37664">
        <f t="shared" si="4532"/>
        <v>1.192932066226978</v>
      </c>
    </row>
    <row r="37665" spans="45:51" x14ac:dyDescent="0.2">
      <c r="AS37665">
        <v>37659</v>
      </c>
      <c r="AT37665" s="4">
        <f t="shared" si="4529"/>
        <v>105</v>
      </c>
      <c r="AU37665">
        <f t="shared" si="4530"/>
        <v>0</v>
      </c>
      <c r="AV37665" t="str">
        <f t="shared" si="4531"/>
        <v/>
      </c>
      <c r="AW37665" t="str">
        <f t="shared" si="4533"/>
        <v/>
      </c>
      <c r="AX37665">
        <f t="shared" si="4534"/>
        <v>13.545624232462879</v>
      </c>
      <c r="AY37665">
        <f t="shared" si="4532"/>
        <v>1.1931029360091037</v>
      </c>
    </row>
    <row r="37666" spans="45:51" x14ac:dyDescent="0.2">
      <c r="AS37666">
        <v>37660</v>
      </c>
      <c r="AT37666" s="4">
        <f t="shared" si="4529"/>
        <v>105</v>
      </c>
      <c r="AU37666">
        <f t="shared" si="4530"/>
        <v>0</v>
      </c>
      <c r="AV37666" t="str">
        <f t="shared" si="4531"/>
        <v/>
      </c>
      <c r="AW37666" t="str">
        <f t="shared" si="4533"/>
        <v/>
      </c>
      <c r="AX37666">
        <f t="shared" si="4534"/>
        <v>13.543068228355844</v>
      </c>
      <c r="AY37666">
        <f t="shared" si="4532"/>
        <v>1.1932738469738282</v>
      </c>
    </row>
    <row r="37667" spans="45:51" x14ac:dyDescent="0.2">
      <c r="AS37667">
        <v>37661</v>
      </c>
      <c r="AT37667" s="4">
        <f t="shared" si="4529"/>
        <v>105</v>
      </c>
      <c r="AU37667">
        <f t="shared" si="4530"/>
        <v>0</v>
      </c>
      <c r="AV37667" t="str">
        <f t="shared" si="4531"/>
        <v/>
      </c>
      <c r="AW37667" t="str">
        <f t="shared" si="4533"/>
        <v/>
      </c>
      <c r="AX37667">
        <f t="shared" si="4534"/>
        <v>13.540512340514628</v>
      </c>
      <c r="AY37667">
        <f t="shared" si="4532"/>
        <v>1.1934447991336379</v>
      </c>
    </row>
    <row r="37668" spans="45:51" x14ac:dyDescent="0.2">
      <c r="AS37668">
        <v>37662</v>
      </c>
      <c r="AT37668" s="4">
        <f t="shared" si="4529"/>
        <v>105</v>
      </c>
      <c r="AU37668">
        <f t="shared" si="4530"/>
        <v>0</v>
      </c>
      <c r="AV37668" t="str">
        <f t="shared" si="4531"/>
        <v/>
      </c>
      <c r="AW37668" t="str">
        <f t="shared" si="4533"/>
        <v/>
      </c>
      <c r="AX37668">
        <f t="shared" si="4534"/>
        <v>13.537956568967248</v>
      </c>
      <c r="AY37668">
        <f t="shared" si="4532"/>
        <v>1.1936157925010229</v>
      </c>
    </row>
    <row r="37669" spans="45:51" x14ac:dyDescent="0.2">
      <c r="AS37669">
        <v>37663</v>
      </c>
      <c r="AT37669" s="4">
        <f t="shared" si="4529"/>
        <v>105</v>
      </c>
      <c r="AU37669">
        <f t="shared" si="4530"/>
        <v>0</v>
      </c>
      <c r="AV37669" t="str">
        <f t="shared" si="4531"/>
        <v/>
      </c>
      <c r="AW37669" t="str">
        <f t="shared" si="4533"/>
        <v/>
      </c>
      <c r="AX37669">
        <f t="shared" si="4534"/>
        <v>13.535400913741737</v>
      </c>
      <c r="AY37669">
        <f t="shared" si="4532"/>
        <v>1.1937868270884768</v>
      </c>
    </row>
    <row r="37670" spans="45:51" x14ac:dyDescent="0.2">
      <c r="AS37670">
        <v>37664</v>
      </c>
      <c r="AT37670" s="4">
        <f t="shared" si="4529"/>
        <v>105</v>
      </c>
      <c r="AU37670">
        <f t="shared" si="4530"/>
        <v>0</v>
      </c>
      <c r="AV37670" t="str">
        <f t="shared" si="4531"/>
        <v/>
      </c>
      <c r="AW37670" t="str">
        <f t="shared" si="4533"/>
        <v/>
      </c>
      <c r="AX37670">
        <f t="shared" si="4534"/>
        <v>13.532845374866131</v>
      </c>
      <c r="AY37670">
        <f t="shared" si="4532"/>
        <v>1.1939579029084977</v>
      </c>
    </row>
    <row r="37671" spans="45:51" x14ac:dyDescent="0.2">
      <c r="AS37671">
        <v>37665</v>
      </c>
      <c r="AT37671" s="4">
        <f t="shared" si="4529"/>
        <v>105</v>
      </c>
      <c r="AU37671">
        <f t="shared" si="4530"/>
        <v>0</v>
      </c>
      <c r="AV37671" t="str">
        <f t="shared" si="4531"/>
        <v/>
      </c>
      <c r="AW37671" t="str">
        <f t="shared" si="4533"/>
        <v/>
      </c>
      <c r="AX37671">
        <f t="shared" si="4534"/>
        <v>13.530289952368475</v>
      </c>
      <c r="AY37671">
        <f t="shared" si="4532"/>
        <v>1.1941290199735874</v>
      </c>
    </row>
    <row r="37672" spans="45:51" x14ac:dyDescent="0.2">
      <c r="AS37672">
        <v>37666</v>
      </c>
      <c r="AT37672" s="4">
        <f t="shared" si="4529"/>
        <v>105</v>
      </c>
      <c r="AU37672">
        <f t="shared" si="4530"/>
        <v>0</v>
      </c>
      <c r="AV37672" t="str">
        <f t="shared" si="4531"/>
        <v/>
      </c>
      <c r="AW37672" t="str">
        <f t="shared" si="4533"/>
        <v/>
      </c>
      <c r="AX37672">
        <f t="shared" si="4534"/>
        <v>13.527734646276826</v>
      </c>
      <c r="AY37672">
        <f t="shared" si="4532"/>
        <v>1.194300178296251</v>
      </c>
    </row>
    <row r="37673" spans="45:51" x14ac:dyDescent="0.2">
      <c r="AS37673">
        <v>37667</v>
      </c>
      <c r="AT37673" s="4">
        <f t="shared" si="4529"/>
        <v>105</v>
      </c>
      <c r="AU37673">
        <f t="shared" si="4530"/>
        <v>0</v>
      </c>
      <c r="AV37673" t="str">
        <f t="shared" si="4531"/>
        <v/>
      </c>
      <c r="AW37673" t="str">
        <f t="shared" si="4533"/>
        <v/>
      </c>
      <c r="AX37673">
        <f t="shared" si="4534"/>
        <v>13.525179456619245</v>
      </c>
      <c r="AY37673">
        <f t="shared" si="4532"/>
        <v>1.194471377888999</v>
      </c>
    </row>
    <row r="37674" spans="45:51" x14ac:dyDescent="0.2">
      <c r="AS37674">
        <v>37668</v>
      </c>
      <c r="AT37674" s="4">
        <f t="shared" si="4529"/>
        <v>105</v>
      </c>
      <c r="AU37674">
        <f t="shared" si="4530"/>
        <v>0</v>
      </c>
      <c r="AV37674" t="str">
        <f t="shared" si="4531"/>
        <v/>
      </c>
      <c r="AW37674" t="str">
        <f t="shared" si="4533"/>
        <v/>
      </c>
      <c r="AX37674">
        <f t="shared" si="4534"/>
        <v>13.522624383423805</v>
      </c>
      <c r="AY37674">
        <f t="shared" si="4532"/>
        <v>1.1946426187643442</v>
      </c>
    </row>
    <row r="37675" spans="45:51" x14ac:dyDescent="0.2">
      <c r="AS37675">
        <v>37669</v>
      </c>
      <c r="AT37675" s="4">
        <f t="shared" si="4529"/>
        <v>105</v>
      </c>
      <c r="AU37675">
        <f t="shared" si="4530"/>
        <v>0</v>
      </c>
      <c r="AV37675" t="str">
        <f t="shared" si="4531"/>
        <v/>
      </c>
      <c r="AW37675" t="str">
        <f t="shared" si="4533"/>
        <v/>
      </c>
      <c r="AX37675">
        <f t="shared" si="4534"/>
        <v>13.520069426718587</v>
      </c>
      <c r="AY37675">
        <f t="shared" si="4532"/>
        <v>1.1948139009348038</v>
      </c>
    </row>
    <row r="37676" spans="45:51" x14ac:dyDescent="0.2">
      <c r="AS37676">
        <v>37670</v>
      </c>
      <c r="AT37676" s="4">
        <f t="shared" si="4529"/>
        <v>105</v>
      </c>
      <c r="AU37676">
        <f t="shared" si="4530"/>
        <v>0</v>
      </c>
      <c r="AV37676" t="str">
        <f t="shared" si="4531"/>
        <v/>
      </c>
      <c r="AW37676" t="str">
        <f t="shared" si="4533"/>
        <v/>
      </c>
      <c r="AX37676">
        <f t="shared" si="4534"/>
        <v>13.517514586531679</v>
      </c>
      <c r="AY37676">
        <f t="shared" si="4532"/>
        <v>1.1949852244128993</v>
      </c>
    </row>
    <row r="37677" spans="45:51" x14ac:dyDescent="0.2">
      <c r="AS37677">
        <v>37671</v>
      </c>
      <c r="AT37677" s="4">
        <f t="shared" si="4529"/>
        <v>105</v>
      </c>
      <c r="AU37677">
        <f t="shared" si="4530"/>
        <v>0</v>
      </c>
      <c r="AV37677" t="str">
        <f t="shared" si="4531"/>
        <v/>
      </c>
      <c r="AW37677" t="str">
        <f t="shared" si="4533"/>
        <v/>
      </c>
      <c r="AX37677">
        <f t="shared" si="4534"/>
        <v>13.514959862891176</v>
      </c>
      <c r="AY37677">
        <f t="shared" si="4532"/>
        <v>1.1951565892111564</v>
      </c>
    </row>
    <row r="37678" spans="45:51" x14ac:dyDescent="0.2">
      <c r="AS37678">
        <v>37672</v>
      </c>
      <c r="AT37678" s="4">
        <f t="shared" si="4529"/>
        <v>105</v>
      </c>
      <c r="AU37678">
        <f t="shared" si="4530"/>
        <v>0</v>
      </c>
      <c r="AV37678" t="str">
        <f t="shared" si="4531"/>
        <v/>
      </c>
      <c r="AW37678" t="str">
        <f t="shared" si="4533"/>
        <v/>
      </c>
      <c r="AX37678">
        <f t="shared" si="4534"/>
        <v>13.512405255825188</v>
      </c>
      <c r="AY37678">
        <f t="shared" si="4532"/>
        <v>1.1953279953421034</v>
      </c>
    </row>
    <row r="37679" spans="45:51" x14ac:dyDescent="0.2">
      <c r="AS37679">
        <v>37673</v>
      </c>
      <c r="AT37679" s="4">
        <f t="shared" si="4529"/>
        <v>105</v>
      </c>
      <c r="AU37679">
        <f t="shared" si="4530"/>
        <v>0</v>
      </c>
      <c r="AV37679" t="str">
        <f t="shared" si="4531"/>
        <v/>
      </c>
      <c r="AW37679" t="str">
        <f t="shared" si="4533"/>
        <v/>
      </c>
      <c r="AX37679">
        <f t="shared" si="4534"/>
        <v>13.509850765361827</v>
      </c>
      <c r="AY37679">
        <f t="shared" si="4532"/>
        <v>1.1954994428182737</v>
      </c>
    </row>
    <row r="37680" spans="45:51" x14ac:dyDescent="0.2">
      <c r="AS37680">
        <v>37674</v>
      </c>
      <c r="AT37680" s="4">
        <f t="shared" si="4529"/>
        <v>105</v>
      </c>
      <c r="AU37680">
        <f t="shared" si="4530"/>
        <v>0</v>
      </c>
      <c r="AV37680" t="str">
        <f t="shared" si="4531"/>
        <v/>
      </c>
      <c r="AW37680" t="str">
        <f t="shared" si="4533"/>
        <v/>
      </c>
      <c r="AX37680">
        <f t="shared" si="4534"/>
        <v>13.507296391529216</v>
      </c>
      <c r="AY37680">
        <f t="shared" si="4532"/>
        <v>1.1956709316522038</v>
      </c>
    </row>
    <row r="37681" spans="45:51" x14ac:dyDescent="0.2">
      <c r="AS37681">
        <v>37675</v>
      </c>
      <c r="AT37681" s="4">
        <f t="shared" si="4529"/>
        <v>105</v>
      </c>
      <c r="AU37681">
        <f t="shared" si="4530"/>
        <v>0</v>
      </c>
      <c r="AV37681" t="str">
        <f t="shared" si="4531"/>
        <v/>
      </c>
      <c r="AW37681" t="str">
        <f t="shared" si="4533"/>
        <v/>
      </c>
      <c r="AX37681">
        <f t="shared" si="4534"/>
        <v>13.504742134355487</v>
      </c>
      <c r="AY37681">
        <f t="shared" si="4532"/>
        <v>1.1958424618564354</v>
      </c>
    </row>
    <row r="37682" spans="45:51" x14ac:dyDescent="0.2">
      <c r="AS37682">
        <v>37676</v>
      </c>
      <c r="AT37682" s="4">
        <f t="shared" si="4529"/>
        <v>105</v>
      </c>
      <c r="AU37682">
        <f t="shared" si="4530"/>
        <v>0</v>
      </c>
      <c r="AV37682" t="str">
        <f t="shared" si="4531"/>
        <v/>
      </c>
      <c r="AW37682" t="str">
        <f t="shared" si="4533"/>
        <v/>
      </c>
      <c r="AX37682">
        <f t="shared" si="4534"/>
        <v>13.502187993868777</v>
      </c>
      <c r="AY37682">
        <f t="shared" si="4532"/>
        <v>1.1960140334435125</v>
      </c>
    </row>
    <row r="37683" spans="45:51" x14ac:dyDescent="0.2">
      <c r="AS37683">
        <v>37677</v>
      </c>
      <c r="AT37683" s="4">
        <f t="shared" si="4529"/>
        <v>105</v>
      </c>
      <c r="AU37683">
        <f t="shared" si="4530"/>
        <v>0</v>
      </c>
      <c r="AV37683" t="str">
        <f t="shared" si="4531"/>
        <v/>
      </c>
      <c r="AW37683" t="str">
        <f t="shared" si="4533"/>
        <v/>
      </c>
      <c r="AX37683">
        <f t="shared" si="4534"/>
        <v>13.499633970097236</v>
      </c>
      <c r="AY37683">
        <f t="shared" si="4532"/>
        <v>1.1961856464259841</v>
      </c>
    </row>
    <row r="37684" spans="45:51" x14ac:dyDescent="0.2">
      <c r="AS37684">
        <v>37678</v>
      </c>
      <c r="AT37684" s="4">
        <f t="shared" si="4529"/>
        <v>105</v>
      </c>
      <c r="AU37684">
        <f t="shared" si="4530"/>
        <v>0</v>
      </c>
      <c r="AV37684" t="str">
        <f t="shared" si="4531"/>
        <v/>
      </c>
      <c r="AW37684" t="str">
        <f t="shared" si="4533"/>
        <v/>
      </c>
      <c r="AX37684">
        <f t="shared" si="4534"/>
        <v>13.497080063069022</v>
      </c>
      <c r="AY37684">
        <f t="shared" si="4532"/>
        <v>1.1963573008164026</v>
      </c>
    </row>
    <row r="37685" spans="45:51" x14ac:dyDescent="0.2">
      <c r="AS37685">
        <v>37679</v>
      </c>
      <c r="AT37685" s="4">
        <f t="shared" si="4529"/>
        <v>105</v>
      </c>
      <c r="AU37685">
        <f t="shared" si="4530"/>
        <v>0</v>
      </c>
      <c r="AV37685" t="str">
        <f t="shared" si="4531"/>
        <v/>
      </c>
      <c r="AW37685" t="str">
        <f t="shared" si="4533"/>
        <v/>
      </c>
      <c r="AX37685">
        <f t="shared" si="4534"/>
        <v>13.494526272812301</v>
      </c>
      <c r="AY37685">
        <f t="shared" si="4532"/>
        <v>1.1965289966273245</v>
      </c>
    </row>
    <row r="37686" spans="45:51" x14ac:dyDescent="0.2">
      <c r="AS37686">
        <v>37680</v>
      </c>
      <c r="AT37686" s="4">
        <f t="shared" si="4529"/>
        <v>105</v>
      </c>
      <c r="AU37686">
        <f t="shared" si="4530"/>
        <v>0</v>
      </c>
      <c r="AV37686" t="str">
        <f t="shared" si="4531"/>
        <v/>
      </c>
      <c r="AW37686" t="str">
        <f t="shared" si="4533"/>
        <v/>
      </c>
      <c r="AX37686">
        <f t="shared" si="4534"/>
        <v>13.491972599355245</v>
      </c>
      <c r="AY37686">
        <f t="shared" si="4532"/>
        <v>1.1967007338713105</v>
      </c>
    </row>
    <row r="37687" spans="45:51" x14ac:dyDescent="0.2">
      <c r="AS37687">
        <v>37681</v>
      </c>
      <c r="AT37687" s="4">
        <f t="shared" si="4529"/>
        <v>105</v>
      </c>
      <c r="AU37687">
        <f t="shared" si="4530"/>
        <v>0</v>
      </c>
      <c r="AV37687" t="str">
        <f t="shared" si="4531"/>
        <v/>
      </c>
      <c r="AW37687" t="str">
        <f t="shared" si="4533"/>
        <v/>
      </c>
      <c r="AX37687">
        <f t="shared" si="4534"/>
        <v>13.489419042726038</v>
      </c>
      <c r="AY37687">
        <f t="shared" si="4532"/>
        <v>1.1968725125609243</v>
      </c>
    </row>
    <row r="37688" spans="45:51" x14ac:dyDescent="0.2">
      <c r="AS37688">
        <v>37682</v>
      </c>
      <c r="AT37688" s="4">
        <f t="shared" si="4529"/>
        <v>105</v>
      </c>
      <c r="AU37688">
        <f t="shared" si="4530"/>
        <v>0</v>
      </c>
      <c r="AV37688" t="str">
        <f t="shared" si="4531"/>
        <v/>
      </c>
      <c r="AW37688" t="str">
        <f t="shared" si="4533"/>
        <v/>
      </c>
      <c r="AX37688">
        <f t="shared" si="4534"/>
        <v>13.48686560295287</v>
      </c>
      <c r="AY37688">
        <f t="shared" si="4532"/>
        <v>1.197044332708735</v>
      </c>
    </row>
    <row r="37689" spans="45:51" x14ac:dyDescent="0.2">
      <c r="AS37689">
        <v>37683</v>
      </c>
      <c r="AT37689" s="4">
        <f t="shared" si="4529"/>
        <v>105</v>
      </c>
      <c r="AU37689">
        <f t="shared" si="4530"/>
        <v>0</v>
      </c>
      <c r="AV37689" t="str">
        <f t="shared" si="4531"/>
        <v/>
      </c>
      <c r="AW37689" t="str">
        <f t="shared" si="4533"/>
        <v/>
      </c>
      <c r="AX37689">
        <f t="shared" si="4534"/>
        <v>13.484312280063941</v>
      </c>
      <c r="AY37689">
        <f t="shared" si="4532"/>
        <v>1.1972161943273141</v>
      </c>
    </row>
    <row r="37690" spans="45:51" x14ac:dyDescent="0.2">
      <c r="AS37690">
        <v>37684</v>
      </c>
      <c r="AT37690" s="4">
        <f t="shared" si="4529"/>
        <v>105</v>
      </c>
      <c r="AU37690">
        <f t="shared" si="4530"/>
        <v>0</v>
      </c>
      <c r="AV37690" t="str">
        <f t="shared" si="4531"/>
        <v/>
      </c>
      <c r="AW37690" t="str">
        <f t="shared" si="4533"/>
        <v/>
      </c>
      <c r="AX37690">
        <f t="shared" si="4534"/>
        <v>13.48175907408746</v>
      </c>
      <c r="AY37690">
        <f t="shared" si="4532"/>
        <v>1.1973880974292377</v>
      </c>
    </row>
    <row r="37691" spans="45:51" x14ac:dyDescent="0.2">
      <c r="AS37691">
        <v>37685</v>
      </c>
      <c r="AT37691" s="4">
        <f t="shared" si="4529"/>
        <v>105</v>
      </c>
      <c r="AU37691">
        <f t="shared" si="4530"/>
        <v>0</v>
      </c>
      <c r="AV37691" t="str">
        <f t="shared" si="4531"/>
        <v/>
      </c>
      <c r="AW37691" t="str">
        <f t="shared" si="4533"/>
        <v/>
      </c>
      <c r="AX37691">
        <f t="shared" si="4534"/>
        <v>13.479205985051642</v>
      </c>
      <c r="AY37691">
        <f t="shared" si="4532"/>
        <v>1.1975600420270862</v>
      </c>
    </row>
    <row r="37692" spans="45:51" x14ac:dyDescent="0.2">
      <c r="AS37692">
        <v>37686</v>
      </c>
      <c r="AT37692" s="4">
        <f t="shared" si="4529"/>
        <v>105</v>
      </c>
      <c r="AU37692">
        <f t="shared" si="4530"/>
        <v>0</v>
      </c>
      <c r="AV37692" t="str">
        <f t="shared" si="4531"/>
        <v/>
      </c>
      <c r="AW37692" t="str">
        <f t="shared" si="4533"/>
        <v/>
      </c>
      <c r="AX37692">
        <f t="shared" si="4534"/>
        <v>13.476653012984714</v>
      </c>
      <c r="AY37692">
        <f t="shared" si="4532"/>
        <v>1.1977320281334434</v>
      </c>
    </row>
    <row r="37693" spans="45:51" x14ac:dyDescent="0.2">
      <c r="AS37693">
        <v>37687</v>
      </c>
      <c r="AT37693" s="4">
        <f t="shared" si="4529"/>
        <v>105</v>
      </c>
      <c r="AU37693">
        <f t="shared" si="4530"/>
        <v>0</v>
      </c>
      <c r="AV37693" t="str">
        <f t="shared" si="4531"/>
        <v/>
      </c>
      <c r="AW37693" t="str">
        <f t="shared" si="4533"/>
        <v/>
      </c>
      <c r="AX37693">
        <f t="shared" si="4534"/>
        <v>13.474100157914908</v>
      </c>
      <c r="AY37693">
        <f t="shared" si="4532"/>
        <v>1.1979040557608969</v>
      </c>
    </row>
    <row r="37694" spans="45:51" x14ac:dyDescent="0.2">
      <c r="AS37694">
        <v>37688</v>
      </c>
      <c r="AT37694" s="4">
        <f t="shared" si="4529"/>
        <v>105</v>
      </c>
      <c r="AU37694">
        <f t="shared" si="4530"/>
        <v>0</v>
      </c>
      <c r="AV37694" t="str">
        <f t="shared" si="4531"/>
        <v/>
      </c>
      <c r="AW37694" t="str">
        <f t="shared" si="4533"/>
        <v/>
      </c>
      <c r="AX37694">
        <f t="shared" si="4534"/>
        <v>13.471547419870468</v>
      </c>
      <c r="AY37694">
        <f t="shared" si="4532"/>
        <v>1.1980761249220389</v>
      </c>
    </row>
    <row r="37695" spans="45:51" x14ac:dyDescent="0.2">
      <c r="AS37695">
        <v>37689</v>
      </c>
      <c r="AT37695" s="4">
        <f t="shared" si="4529"/>
        <v>105</v>
      </c>
      <c r="AU37695">
        <f t="shared" si="4530"/>
        <v>0</v>
      </c>
      <c r="AV37695" t="str">
        <f t="shared" si="4531"/>
        <v/>
      </c>
      <c r="AW37695" t="str">
        <f t="shared" si="4533"/>
        <v/>
      </c>
      <c r="AX37695">
        <f t="shared" si="4534"/>
        <v>13.468994798879644</v>
      </c>
      <c r="AY37695">
        <f t="shared" si="4532"/>
        <v>1.1982482356294648</v>
      </c>
    </row>
    <row r="37696" spans="45:51" x14ac:dyDescent="0.2">
      <c r="AS37696">
        <v>37690</v>
      </c>
      <c r="AT37696" s="4">
        <f t="shared" si="4529"/>
        <v>105</v>
      </c>
      <c r="AU37696">
        <f t="shared" si="4530"/>
        <v>0</v>
      </c>
      <c r="AV37696" t="str">
        <f t="shared" si="4531"/>
        <v/>
      </c>
      <c r="AW37696" t="str">
        <f t="shared" si="4533"/>
        <v/>
      </c>
      <c r="AX37696">
        <f t="shared" si="4534"/>
        <v>13.466442294970696</v>
      </c>
      <c r="AY37696">
        <f t="shared" si="4532"/>
        <v>1.1984203878957742</v>
      </c>
    </row>
    <row r="37697" spans="45:51" x14ac:dyDescent="0.2">
      <c r="AS37697">
        <v>37691</v>
      </c>
      <c r="AT37697" s="4">
        <f t="shared" si="4529"/>
        <v>105</v>
      </c>
      <c r="AU37697">
        <f t="shared" si="4530"/>
        <v>0</v>
      </c>
      <c r="AV37697" t="str">
        <f t="shared" si="4531"/>
        <v/>
      </c>
      <c r="AW37697" t="str">
        <f t="shared" si="4533"/>
        <v/>
      </c>
      <c r="AX37697">
        <f t="shared" si="4534"/>
        <v>13.463889908171891</v>
      </c>
      <c r="AY37697">
        <f t="shared" si="4532"/>
        <v>1.1985925817335707</v>
      </c>
    </row>
    <row r="37698" spans="45:51" x14ac:dyDescent="0.2">
      <c r="AS37698">
        <v>37692</v>
      </c>
      <c r="AT37698" s="4">
        <f t="shared" si="4529"/>
        <v>105</v>
      </c>
      <c r="AU37698">
        <f t="shared" si="4530"/>
        <v>0</v>
      </c>
      <c r="AV37698" t="str">
        <f t="shared" si="4531"/>
        <v/>
      </c>
      <c r="AW37698" t="str">
        <f t="shared" si="4533"/>
        <v/>
      </c>
      <c r="AX37698">
        <f t="shared" si="4534"/>
        <v>13.461337638511509</v>
      </c>
      <c r="AY37698">
        <f t="shared" si="4532"/>
        <v>1.1987648171554617</v>
      </c>
    </row>
    <row r="37699" spans="45:51" x14ac:dyDescent="0.2">
      <c r="AS37699">
        <v>37693</v>
      </c>
      <c r="AT37699" s="4">
        <f t="shared" si="4529"/>
        <v>105</v>
      </c>
      <c r="AU37699">
        <f t="shared" si="4530"/>
        <v>0</v>
      </c>
      <c r="AV37699" t="str">
        <f t="shared" si="4531"/>
        <v/>
      </c>
      <c r="AW37699" t="str">
        <f t="shared" si="4533"/>
        <v/>
      </c>
      <c r="AX37699">
        <f t="shared" si="4534"/>
        <v>13.458785486017833</v>
      </c>
      <c r="AY37699">
        <f t="shared" si="4532"/>
        <v>1.1989370941740587</v>
      </c>
    </row>
    <row r="37700" spans="45:51" x14ac:dyDescent="0.2">
      <c r="AS37700">
        <v>37694</v>
      </c>
      <c r="AT37700" s="4">
        <f t="shared" si="4529"/>
        <v>105</v>
      </c>
      <c r="AU37700">
        <f t="shared" si="4530"/>
        <v>0</v>
      </c>
      <c r="AV37700" t="str">
        <f t="shared" si="4531"/>
        <v/>
      </c>
      <c r="AW37700" t="str">
        <f t="shared" si="4533"/>
        <v/>
      </c>
      <c r="AX37700">
        <f t="shared" si="4534"/>
        <v>13.456233450719155</v>
      </c>
      <c r="AY37700">
        <f t="shared" si="4532"/>
        <v>1.199109412801977</v>
      </c>
    </row>
    <row r="37701" spans="45:51" x14ac:dyDescent="0.2">
      <c r="AS37701">
        <v>37695</v>
      </c>
      <c r="AT37701" s="4">
        <f t="shared" si="4529"/>
        <v>105</v>
      </c>
      <c r="AU37701">
        <f t="shared" si="4530"/>
        <v>0</v>
      </c>
      <c r="AV37701" t="str">
        <f t="shared" si="4531"/>
        <v/>
      </c>
      <c r="AW37701" t="str">
        <f t="shared" si="4533"/>
        <v/>
      </c>
      <c r="AX37701">
        <f t="shared" si="4534"/>
        <v>13.453681532643781</v>
      </c>
      <c r="AY37701">
        <f t="shared" si="4532"/>
        <v>1.1992817730518357</v>
      </c>
    </row>
    <row r="37702" spans="45:51" x14ac:dyDescent="0.2">
      <c r="AS37702">
        <v>37696</v>
      </c>
      <c r="AT37702" s="4">
        <f t="shared" ref="AT37702:AT37765" si="4535">ROUNDDOWN(AS37702/(C$17*60),0) +1</f>
        <v>105</v>
      </c>
      <c r="AU37702">
        <f t="shared" ref="AU37702:AU37765" si="4536">IF(AND(AS37702-(AT37702-1)*60*C$17&gt;=0,AS37702+1-(AT37702-1)*60*C$17&lt;=C$16*60),C$10/(C$16*60),0)</f>
        <v>0</v>
      </c>
      <c r="AV37702" t="str">
        <f t="shared" ref="AV37702:AV37765" si="4537">IF(MOD(AS37702,(C$17*60))=0,1,"")</f>
        <v/>
      </c>
      <c r="AW37702" t="str">
        <f t="shared" si="4533"/>
        <v/>
      </c>
      <c r="AX37702">
        <f t="shared" si="4534"/>
        <v>13.45112973182002</v>
      </c>
      <c r="AY37702">
        <f t="shared" ref="AY37702:AY37765" si="4538">C$32/(C$22+AX37702)</f>
        <v>1.1994541749362584</v>
      </c>
    </row>
    <row r="37703" spans="45:51" x14ac:dyDescent="0.2">
      <c r="AS37703">
        <v>37697</v>
      </c>
      <c r="AT37703" s="4">
        <f t="shared" si="4535"/>
        <v>105</v>
      </c>
      <c r="AU37703">
        <f t="shared" si="4536"/>
        <v>0</v>
      </c>
      <c r="AV37703" t="str">
        <f t="shared" si="4537"/>
        <v/>
      </c>
      <c r="AW37703" t="str">
        <f t="shared" ref="AW37703:AW37766" si="4539">IF(AV37703&lt;&gt;"",AS37703/60,"")</f>
        <v/>
      </c>
      <c r="AX37703">
        <f t="shared" ref="AX37703:AX37766" si="4540">(AU37703/C$29)+AX37702*EXP(-(AY37702/C$29)*(AS37703-AS37702)/60)</f>
        <v>13.448578048276191</v>
      </c>
      <c r="AY37703">
        <f t="shared" si="4538"/>
        <v>1.1996266184678719</v>
      </c>
    </row>
    <row r="37704" spans="45:51" x14ac:dyDescent="0.2">
      <c r="AS37704">
        <v>37698</v>
      </c>
      <c r="AT37704" s="4">
        <f t="shared" si="4535"/>
        <v>105</v>
      </c>
      <c r="AU37704">
        <f t="shared" si="4536"/>
        <v>0</v>
      </c>
      <c r="AV37704" t="str">
        <f t="shared" si="4537"/>
        <v/>
      </c>
      <c r="AW37704" t="str">
        <f t="shared" si="4539"/>
        <v/>
      </c>
      <c r="AX37704">
        <f t="shared" si="4540"/>
        <v>13.446026482040624</v>
      </c>
      <c r="AY37704">
        <f t="shared" si="4538"/>
        <v>1.1997991036593072</v>
      </c>
    </row>
    <row r="37705" spans="45:51" x14ac:dyDescent="0.2">
      <c r="AS37705">
        <v>37699</v>
      </c>
      <c r="AT37705" s="4">
        <f t="shared" si="4535"/>
        <v>105</v>
      </c>
      <c r="AU37705">
        <f t="shared" si="4536"/>
        <v>0</v>
      </c>
      <c r="AV37705" t="str">
        <f t="shared" si="4537"/>
        <v/>
      </c>
      <c r="AW37705" t="str">
        <f t="shared" si="4539"/>
        <v/>
      </c>
      <c r="AX37705">
        <f t="shared" si="4540"/>
        <v>13.443475033141654</v>
      </c>
      <c r="AY37705">
        <f t="shared" si="4538"/>
        <v>1.1999716305231993</v>
      </c>
    </row>
    <row r="37706" spans="45:51" x14ac:dyDescent="0.2">
      <c r="AS37706">
        <v>37700</v>
      </c>
      <c r="AT37706" s="4">
        <f t="shared" si="4535"/>
        <v>105</v>
      </c>
      <c r="AU37706">
        <f t="shared" si="4536"/>
        <v>0</v>
      </c>
      <c r="AV37706" t="str">
        <f t="shared" si="4537"/>
        <v/>
      </c>
      <c r="AW37706" t="str">
        <f t="shared" si="4539"/>
        <v/>
      </c>
      <c r="AX37706">
        <f t="shared" si="4540"/>
        <v>13.440923701607627</v>
      </c>
      <c r="AY37706">
        <f t="shared" si="4538"/>
        <v>1.2001441990721871</v>
      </c>
    </row>
    <row r="37707" spans="45:51" x14ac:dyDescent="0.2">
      <c r="AS37707">
        <v>37701</v>
      </c>
      <c r="AT37707" s="4">
        <f t="shared" si="4535"/>
        <v>105</v>
      </c>
      <c r="AU37707">
        <f t="shared" si="4536"/>
        <v>0</v>
      </c>
      <c r="AV37707" t="str">
        <f t="shared" si="4537"/>
        <v/>
      </c>
      <c r="AW37707" t="str">
        <f t="shared" si="4539"/>
        <v/>
      </c>
      <c r="AX37707">
        <f t="shared" si="4540"/>
        <v>13.438372487466896</v>
      </c>
      <c r="AY37707">
        <f t="shared" si="4538"/>
        <v>1.2003168093189136</v>
      </c>
    </row>
    <row r="37708" spans="45:51" x14ac:dyDescent="0.2">
      <c r="AS37708">
        <v>37702</v>
      </c>
      <c r="AT37708" s="4">
        <f t="shared" si="4535"/>
        <v>105</v>
      </c>
      <c r="AU37708">
        <f t="shared" si="4536"/>
        <v>0</v>
      </c>
      <c r="AV37708" t="str">
        <f t="shared" si="4537"/>
        <v/>
      </c>
      <c r="AW37708" t="str">
        <f t="shared" si="4539"/>
        <v/>
      </c>
      <c r="AX37708">
        <f t="shared" si="4540"/>
        <v>13.435821390747826</v>
      </c>
      <c r="AY37708">
        <f t="shared" si="4538"/>
        <v>1.2004894612760255</v>
      </c>
    </row>
    <row r="37709" spans="45:51" x14ac:dyDescent="0.2">
      <c r="AS37709">
        <v>37703</v>
      </c>
      <c r="AT37709" s="4">
        <f t="shared" si="4535"/>
        <v>105</v>
      </c>
      <c r="AU37709">
        <f t="shared" si="4536"/>
        <v>0</v>
      </c>
      <c r="AV37709" t="str">
        <f t="shared" si="4537"/>
        <v/>
      </c>
      <c r="AW37709" t="str">
        <f t="shared" si="4539"/>
        <v/>
      </c>
      <c r="AX37709">
        <f t="shared" si="4540"/>
        <v>13.433270411478786</v>
      </c>
      <c r="AY37709">
        <f t="shared" si="4538"/>
        <v>1.2006621549561736</v>
      </c>
    </row>
    <row r="37710" spans="45:51" x14ac:dyDescent="0.2">
      <c r="AS37710">
        <v>37704</v>
      </c>
      <c r="AT37710" s="4">
        <f t="shared" si="4535"/>
        <v>105</v>
      </c>
      <c r="AU37710">
        <f t="shared" si="4536"/>
        <v>0</v>
      </c>
      <c r="AV37710" t="str">
        <f t="shared" si="4537"/>
        <v/>
      </c>
      <c r="AW37710" t="str">
        <f t="shared" si="4539"/>
        <v/>
      </c>
      <c r="AX37710">
        <f t="shared" si="4540"/>
        <v>13.430719549688156</v>
      </c>
      <c r="AY37710">
        <f t="shared" si="4538"/>
        <v>1.2008348903720121</v>
      </c>
    </row>
    <row r="37711" spans="45:51" x14ac:dyDescent="0.2">
      <c r="AS37711">
        <v>37705</v>
      </c>
      <c r="AT37711" s="4">
        <f t="shared" si="4535"/>
        <v>105</v>
      </c>
      <c r="AU37711">
        <f t="shared" si="4536"/>
        <v>0</v>
      </c>
      <c r="AV37711" t="str">
        <f t="shared" si="4537"/>
        <v/>
      </c>
      <c r="AW37711" t="str">
        <f t="shared" si="4539"/>
        <v/>
      </c>
      <c r="AX37711">
        <f t="shared" si="4540"/>
        <v>13.428168805404326</v>
      </c>
      <c r="AY37711">
        <f t="shared" si="4538"/>
        <v>1.2010076675361998</v>
      </c>
    </row>
    <row r="37712" spans="45:51" x14ac:dyDescent="0.2">
      <c r="AS37712">
        <v>37706</v>
      </c>
      <c r="AT37712" s="4">
        <f t="shared" si="4535"/>
        <v>105</v>
      </c>
      <c r="AU37712">
        <f t="shared" si="4536"/>
        <v>0</v>
      </c>
      <c r="AV37712" t="str">
        <f t="shared" si="4537"/>
        <v/>
      </c>
      <c r="AW37712" t="str">
        <f t="shared" si="4539"/>
        <v/>
      </c>
      <c r="AX37712">
        <f t="shared" si="4540"/>
        <v>13.425618178655691</v>
      </c>
      <c r="AY37712">
        <f t="shared" si="4538"/>
        <v>1.2011804864613995</v>
      </c>
    </row>
    <row r="37713" spans="45:51" x14ac:dyDescent="0.2">
      <c r="AS37713">
        <v>37707</v>
      </c>
      <c r="AT37713" s="4">
        <f t="shared" si="4535"/>
        <v>105</v>
      </c>
      <c r="AU37713">
        <f t="shared" si="4536"/>
        <v>0</v>
      </c>
      <c r="AV37713" t="str">
        <f t="shared" si="4537"/>
        <v/>
      </c>
      <c r="AW37713" t="str">
        <f t="shared" si="4539"/>
        <v/>
      </c>
      <c r="AX37713">
        <f t="shared" si="4540"/>
        <v>13.423067669470658</v>
      </c>
      <c r="AY37713">
        <f t="shared" si="4538"/>
        <v>1.2013533471602771</v>
      </c>
    </row>
    <row r="37714" spans="45:51" x14ac:dyDescent="0.2">
      <c r="AS37714">
        <v>37708</v>
      </c>
      <c r="AT37714" s="4">
        <f t="shared" si="4535"/>
        <v>105</v>
      </c>
      <c r="AU37714">
        <f t="shared" si="4536"/>
        <v>0</v>
      </c>
      <c r="AV37714" t="str">
        <f t="shared" si="4537"/>
        <v/>
      </c>
      <c r="AW37714" t="str">
        <f t="shared" si="4539"/>
        <v/>
      </c>
      <c r="AX37714">
        <f t="shared" si="4540"/>
        <v>13.420517277877639</v>
      </c>
      <c r="AY37714">
        <f t="shared" si="4538"/>
        <v>1.2015262496455035</v>
      </c>
    </row>
    <row r="37715" spans="45:51" x14ac:dyDescent="0.2">
      <c r="AS37715">
        <v>37709</v>
      </c>
      <c r="AT37715" s="4">
        <f t="shared" si="4535"/>
        <v>105</v>
      </c>
      <c r="AU37715">
        <f t="shared" si="4536"/>
        <v>0</v>
      </c>
      <c r="AV37715" t="str">
        <f t="shared" si="4537"/>
        <v/>
      </c>
      <c r="AW37715" t="str">
        <f t="shared" si="4539"/>
        <v/>
      </c>
      <c r="AX37715">
        <f t="shared" si="4540"/>
        <v>13.41796700390506</v>
      </c>
      <c r="AY37715">
        <f t="shared" si="4538"/>
        <v>1.2016991939297528</v>
      </c>
    </row>
    <row r="37716" spans="45:51" x14ac:dyDescent="0.2">
      <c r="AS37716">
        <v>37710</v>
      </c>
      <c r="AT37716" s="4">
        <f t="shared" si="4535"/>
        <v>105</v>
      </c>
      <c r="AU37716">
        <f t="shared" si="4536"/>
        <v>0</v>
      </c>
      <c r="AV37716" t="str">
        <f t="shared" si="4537"/>
        <v/>
      </c>
      <c r="AW37716" t="str">
        <f t="shared" si="4539"/>
        <v/>
      </c>
      <c r="AX37716">
        <f t="shared" si="4540"/>
        <v>13.41541684758135</v>
      </c>
      <c r="AY37716">
        <f t="shared" si="4538"/>
        <v>1.2018721800257033</v>
      </c>
    </row>
    <row r="37717" spans="45:51" x14ac:dyDescent="0.2">
      <c r="AS37717">
        <v>37711</v>
      </c>
      <c r="AT37717" s="4">
        <f t="shared" si="4535"/>
        <v>105</v>
      </c>
      <c r="AU37717">
        <f t="shared" si="4536"/>
        <v>0</v>
      </c>
      <c r="AV37717" t="str">
        <f t="shared" si="4537"/>
        <v/>
      </c>
      <c r="AW37717" t="str">
        <f t="shared" si="4539"/>
        <v/>
      </c>
      <c r="AX37717">
        <f t="shared" si="4540"/>
        <v>13.412866808934949</v>
      </c>
      <c r="AY37717">
        <f t="shared" si="4538"/>
        <v>1.2020452079460371</v>
      </c>
    </row>
    <row r="37718" spans="45:51" x14ac:dyDescent="0.2">
      <c r="AS37718">
        <v>37712</v>
      </c>
      <c r="AT37718" s="4">
        <f t="shared" si="4535"/>
        <v>105</v>
      </c>
      <c r="AU37718">
        <f t="shared" si="4536"/>
        <v>0</v>
      </c>
      <c r="AV37718" t="str">
        <f t="shared" si="4537"/>
        <v/>
      </c>
      <c r="AW37718" t="str">
        <f t="shared" si="4539"/>
        <v/>
      </c>
      <c r="AX37718">
        <f t="shared" si="4540"/>
        <v>13.410316887994306</v>
      </c>
      <c r="AY37718">
        <f t="shared" si="4538"/>
        <v>1.2022182777034403</v>
      </c>
    </row>
    <row r="37719" spans="45:51" x14ac:dyDescent="0.2">
      <c r="AS37719">
        <v>37713</v>
      </c>
      <c r="AT37719" s="4">
        <f t="shared" si="4535"/>
        <v>105</v>
      </c>
      <c r="AU37719">
        <f t="shared" si="4536"/>
        <v>0</v>
      </c>
      <c r="AV37719" t="str">
        <f t="shared" si="4537"/>
        <v/>
      </c>
      <c r="AW37719" t="str">
        <f t="shared" si="4539"/>
        <v/>
      </c>
      <c r="AX37719">
        <f t="shared" si="4540"/>
        <v>13.407767084787878</v>
      </c>
      <c r="AY37719">
        <f t="shared" si="4538"/>
        <v>1.2023913893106033</v>
      </c>
    </row>
    <row r="37720" spans="45:51" x14ac:dyDescent="0.2">
      <c r="AS37720">
        <v>37714</v>
      </c>
      <c r="AT37720" s="4">
        <f t="shared" si="4535"/>
        <v>105</v>
      </c>
      <c r="AU37720">
        <f t="shared" si="4536"/>
        <v>0</v>
      </c>
      <c r="AV37720" t="str">
        <f t="shared" si="4537"/>
        <v/>
      </c>
      <c r="AW37720" t="str">
        <f t="shared" si="4539"/>
        <v/>
      </c>
      <c r="AX37720">
        <f t="shared" si="4540"/>
        <v>13.405217399344133</v>
      </c>
      <c r="AY37720">
        <f t="shared" si="4538"/>
        <v>1.2025645427802198</v>
      </c>
    </row>
    <row r="37721" spans="45:51" x14ac:dyDescent="0.2">
      <c r="AS37721">
        <v>37715</v>
      </c>
      <c r="AT37721" s="4">
        <f t="shared" si="4535"/>
        <v>105</v>
      </c>
      <c r="AU37721">
        <f t="shared" si="4536"/>
        <v>0</v>
      </c>
      <c r="AV37721" t="str">
        <f t="shared" si="4537"/>
        <v/>
      </c>
      <c r="AW37721" t="str">
        <f t="shared" si="4539"/>
        <v/>
      </c>
      <c r="AX37721">
        <f t="shared" si="4540"/>
        <v>13.402667831691545</v>
      </c>
      <c r="AY37721">
        <f t="shared" si="4538"/>
        <v>1.2027377381249875</v>
      </c>
    </row>
    <row r="37722" spans="45:51" x14ac:dyDescent="0.2">
      <c r="AS37722">
        <v>37716</v>
      </c>
      <c r="AT37722" s="4">
        <f t="shared" si="4535"/>
        <v>105</v>
      </c>
      <c r="AU37722">
        <f t="shared" si="4536"/>
        <v>0</v>
      </c>
      <c r="AV37722" t="str">
        <f t="shared" si="4537"/>
        <v/>
      </c>
      <c r="AW37722" t="str">
        <f t="shared" si="4539"/>
        <v/>
      </c>
      <c r="AX37722">
        <f t="shared" si="4540"/>
        <v>13.400118381858595</v>
      </c>
      <c r="AY37722">
        <f t="shared" si="4538"/>
        <v>1.202910975357609</v>
      </c>
    </row>
    <row r="37723" spans="45:51" x14ac:dyDescent="0.2">
      <c r="AS37723">
        <v>37717</v>
      </c>
      <c r="AT37723" s="4">
        <f t="shared" si="4535"/>
        <v>105</v>
      </c>
      <c r="AU37723">
        <f t="shared" si="4536"/>
        <v>0</v>
      </c>
      <c r="AV37723" t="str">
        <f t="shared" si="4537"/>
        <v/>
      </c>
      <c r="AW37723" t="str">
        <f t="shared" si="4539"/>
        <v/>
      </c>
      <c r="AX37723">
        <f t="shared" si="4540"/>
        <v>13.397569049873777</v>
      </c>
      <c r="AY37723">
        <f t="shared" si="4538"/>
        <v>1.2030842544907898</v>
      </c>
    </row>
    <row r="37724" spans="45:51" x14ac:dyDescent="0.2">
      <c r="AS37724">
        <v>37718</v>
      </c>
      <c r="AT37724" s="4">
        <f t="shared" si="4535"/>
        <v>105</v>
      </c>
      <c r="AU37724">
        <f t="shared" si="4536"/>
        <v>0</v>
      </c>
      <c r="AV37724" t="str">
        <f t="shared" si="4537"/>
        <v/>
      </c>
      <c r="AW37724" t="str">
        <f t="shared" si="4539"/>
        <v/>
      </c>
      <c r="AX37724">
        <f t="shared" si="4540"/>
        <v>13.395019835765591</v>
      </c>
      <c r="AY37724">
        <f t="shared" si="4538"/>
        <v>1.2032575755372394</v>
      </c>
    </row>
    <row r="37725" spans="45:51" x14ac:dyDescent="0.2">
      <c r="AS37725">
        <v>37719</v>
      </c>
      <c r="AT37725" s="4">
        <f t="shared" si="4535"/>
        <v>105</v>
      </c>
      <c r="AU37725">
        <f t="shared" si="4536"/>
        <v>0</v>
      </c>
      <c r="AV37725" t="str">
        <f t="shared" si="4537"/>
        <v/>
      </c>
      <c r="AW37725" t="str">
        <f t="shared" si="4539"/>
        <v/>
      </c>
      <c r="AX37725">
        <f t="shared" si="4540"/>
        <v>13.392470739562546</v>
      </c>
      <c r="AY37725">
        <f t="shared" si="4538"/>
        <v>1.2034309385096722</v>
      </c>
    </row>
    <row r="37726" spans="45:51" x14ac:dyDescent="0.2">
      <c r="AS37726">
        <v>37720</v>
      </c>
      <c r="AT37726" s="4">
        <f t="shared" si="4535"/>
        <v>105</v>
      </c>
      <c r="AU37726">
        <f t="shared" si="4536"/>
        <v>0</v>
      </c>
      <c r="AV37726" t="str">
        <f t="shared" si="4537"/>
        <v/>
      </c>
      <c r="AW37726" t="str">
        <f t="shared" si="4539"/>
        <v/>
      </c>
      <c r="AX37726">
        <f t="shared" si="4540"/>
        <v>13.389921761293159</v>
      </c>
      <c r="AY37726">
        <f t="shared" si="4538"/>
        <v>1.2036043434208052</v>
      </c>
    </row>
    <row r="37727" spans="45:51" x14ac:dyDescent="0.2">
      <c r="AS37727">
        <v>37721</v>
      </c>
      <c r="AT37727" s="4">
        <f t="shared" si="4535"/>
        <v>105</v>
      </c>
      <c r="AU37727">
        <f t="shared" si="4536"/>
        <v>0</v>
      </c>
      <c r="AV37727" t="str">
        <f t="shared" si="4537"/>
        <v/>
      </c>
      <c r="AW37727" t="str">
        <f t="shared" si="4539"/>
        <v/>
      </c>
      <c r="AX37727">
        <f t="shared" si="4540"/>
        <v>13.387372900985957</v>
      </c>
      <c r="AY37727">
        <f t="shared" si="4538"/>
        <v>1.2037777902833606</v>
      </c>
    </row>
    <row r="37728" spans="45:51" x14ac:dyDescent="0.2">
      <c r="AS37728">
        <v>37722</v>
      </c>
      <c r="AT37728" s="4">
        <f t="shared" si="4535"/>
        <v>105</v>
      </c>
      <c r="AU37728">
        <f t="shared" si="4536"/>
        <v>0</v>
      </c>
      <c r="AV37728" t="str">
        <f t="shared" si="4537"/>
        <v/>
      </c>
      <c r="AW37728" t="str">
        <f t="shared" si="4539"/>
        <v/>
      </c>
      <c r="AX37728">
        <f t="shared" si="4540"/>
        <v>13.384824158669474</v>
      </c>
      <c r="AY37728">
        <f t="shared" si="4538"/>
        <v>1.2039512791100635</v>
      </c>
    </row>
    <row r="37729" spans="45:51" x14ac:dyDescent="0.2">
      <c r="AS37729">
        <v>37723</v>
      </c>
      <c r="AT37729" s="4">
        <f t="shared" si="4535"/>
        <v>105</v>
      </c>
      <c r="AU37729">
        <f t="shared" si="4536"/>
        <v>0</v>
      </c>
      <c r="AV37729" t="str">
        <f t="shared" si="4537"/>
        <v/>
      </c>
      <c r="AW37729" t="str">
        <f t="shared" si="4539"/>
        <v/>
      </c>
      <c r="AX37729">
        <f t="shared" si="4540"/>
        <v>13.382275534372257</v>
      </c>
      <c r="AY37729">
        <f t="shared" si="4538"/>
        <v>1.2041248099136439</v>
      </c>
    </row>
    <row r="37730" spans="45:51" x14ac:dyDescent="0.2">
      <c r="AS37730">
        <v>37724</v>
      </c>
      <c r="AT37730" s="4">
        <f t="shared" si="4535"/>
        <v>105</v>
      </c>
      <c r="AU37730">
        <f t="shared" si="4536"/>
        <v>0</v>
      </c>
      <c r="AV37730" t="str">
        <f t="shared" si="4537"/>
        <v/>
      </c>
      <c r="AW37730" t="str">
        <f t="shared" si="4539"/>
        <v/>
      </c>
      <c r="AX37730">
        <f t="shared" si="4540"/>
        <v>13.379727028122854</v>
      </c>
      <c r="AY37730">
        <f t="shared" si="4538"/>
        <v>1.2042983827068348</v>
      </c>
    </row>
    <row r="37731" spans="45:51" x14ac:dyDescent="0.2">
      <c r="AS37731">
        <v>37725</v>
      </c>
      <c r="AT37731" s="4">
        <f t="shared" si="4535"/>
        <v>105</v>
      </c>
      <c r="AU37731">
        <f t="shared" si="4536"/>
        <v>0</v>
      </c>
      <c r="AV37731" t="str">
        <f t="shared" si="4537"/>
        <v/>
      </c>
      <c r="AW37731" t="str">
        <f t="shared" si="4539"/>
        <v/>
      </c>
      <c r="AX37731">
        <f t="shared" si="4540"/>
        <v>13.377178639949831</v>
      </c>
      <c r="AY37731">
        <f t="shared" si="4538"/>
        <v>1.2044719975023739</v>
      </c>
    </row>
    <row r="37732" spans="45:51" x14ac:dyDescent="0.2">
      <c r="AS37732">
        <v>37726</v>
      </c>
      <c r="AT37732" s="4">
        <f t="shared" si="4535"/>
        <v>105</v>
      </c>
      <c r="AU37732">
        <f t="shared" si="4536"/>
        <v>0</v>
      </c>
      <c r="AV37732" t="str">
        <f t="shared" si="4537"/>
        <v/>
      </c>
      <c r="AW37732" t="str">
        <f t="shared" si="4539"/>
        <v/>
      </c>
      <c r="AX37732">
        <f t="shared" si="4540"/>
        <v>13.374630369881753</v>
      </c>
      <c r="AY37732">
        <f t="shared" si="4538"/>
        <v>1.2046456543130024</v>
      </c>
    </row>
    <row r="37733" spans="45:51" x14ac:dyDescent="0.2">
      <c r="AS37733">
        <v>37727</v>
      </c>
      <c r="AT37733" s="4">
        <f t="shared" si="4535"/>
        <v>105</v>
      </c>
      <c r="AU37733">
        <f t="shared" si="4536"/>
        <v>0</v>
      </c>
      <c r="AV37733" t="str">
        <f t="shared" si="4537"/>
        <v/>
      </c>
      <c r="AW37733" t="str">
        <f t="shared" si="4539"/>
        <v/>
      </c>
      <c r="AX37733">
        <f t="shared" si="4540"/>
        <v>13.372082217947201</v>
      </c>
      <c r="AY37733">
        <f t="shared" si="4538"/>
        <v>1.2048193531514659</v>
      </c>
    </row>
    <row r="37734" spans="45:51" x14ac:dyDescent="0.2">
      <c r="AS37734">
        <v>37728</v>
      </c>
      <c r="AT37734" s="4">
        <f t="shared" si="4535"/>
        <v>105</v>
      </c>
      <c r="AU37734">
        <f t="shared" si="4536"/>
        <v>0</v>
      </c>
      <c r="AV37734" t="str">
        <f t="shared" si="4537"/>
        <v/>
      </c>
      <c r="AW37734" t="str">
        <f t="shared" si="4539"/>
        <v/>
      </c>
      <c r="AX37734">
        <f t="shared" si="4540"/>
        <v>13.369534184174761</v>
      </c>
      <c r="AY37734">
        <f t="shared" si="4538"/>
        <v>1.2049930940305134</v>
      </c>
    </row>
    <row r="37735" spans="45:51" x14ac:dyDescent="0.2">
      <c r="AS37735">
        <v>37729</v>
      </c>
      <c r="AT37735" s="4">
        <f t="shared" si="4535"/>
        <v>105</v>
      </c>
      <c r="AU37735">
        <f t="shared" si="4536"/>
        <v>0</v>
      </c>
      <c r="AV37735" t="str">
        <f t="shared" si="4537"/>
        <v/>
      </c>
      <c r="AW37735" t="str">
        <f t="shared" si="4539"/>
        <v/>
      </c>
      <c r="AX37735">
        <f t="shared" si="4540"/>
        <v>13.366986268593028</v>
      </c>
      <c r="AY37735">
        <f t="shared" si="4538"/>
        <v>1.2051668769628983</v>
      </c>
    </row>
    <row r="37736" spans="45:51" x14ac:dyDescent="0.2">
      <c r="AS37736">
        <v>37730</v>
      </c>
      <c r="AT37736" s="4">
        <f t="shared" si="4535"/>
        <v>105</v>
      </c>
      <c r="AU37736">
        <f t="shared" si="4536"/>
        <v>0</v>
      </c>
      <c r="AV37736" t="str">
        <f t="shared" si="4537"/>
        <v/>
      </c>
      <c r="AW37736" t="str">
        <f t="shared" si="4539"/>
        <v/>
      </c>
      <c r="AX37736">
        <f t="shared" si="4540"/>
        <v>13.364438471230608</v>
      </c>
      <c r="AY37736">
        <f t="shared" si="4538"/>
        <v>1.2053407019613778</v>
      </c>
    </row>
    <row r="37737" spans="45:51" x14ac:dyDescent="0.2">
      <c r="AS37737">
        <v>37731</v>
      </c>
      <c r="AT37737" s="4">
        <f t="shared" si="4535"/>
        <v>105</v>
      </c>
      <c r="AU37737">
        <f t="shared" si="4536"/>
        <v>0</v>
      </c>
      <c r="AV37737" t="str">
        <f t="shared" si="4537"/>
        <v/>
      </c>
      <c r="AW37737" t="str">
        <f t="shared" si="4539"/>
        <v/>
      </c>
      <c r="AX37737">
        <f t="shared" si="4540"/>
        <v>13.361890792116114</v>
      </c>
      <c r="AY37737">
        <f t="shared" si="4538"/>
        <v>1.2055145690387128</v>
      </c>
    </row>
    <row r="37738" spans="45:51" x14ac:dyDescent="0.2">
      <c r="AS37738">
        <v>37732</v>
      </c>
      <c r="AT37738" s="4">
        <f t="shared" si="4535"/>
        <v>105</v>
      </c>
      <c r="AU37738">
        <f t="shared" si="4536"/>
        <v>0</v>
      </c>
      <c r="AV37738" t="str">
        <f t="shared" si="4537"/>
        <v/>
      </c>
      <c r="AW37738" t="str">
        <f t="shared" si="4539"/>
        <v/>
      </c>
      <c r="AX37738">
        <f t="shared" si="4540"/>
        <v>13.359343231278165</v>
      </c>
      <c r="AY37738">
        <f t="shared" si="4538"/>
        <v>1.2056884782076689</v>
      </c>
    </row>
    <row r="37739" spans="45:51" x14ac:dyDescent="0.2">
      <c r="AS37739">
        <v>37733</v>
      </c>
      <c r="AT37739" s="4">
        <f t="shared" si="4535"/>
        <v>105</v>
      </c>
      <c r="AU37739">
        <f t="shared" si="4536"/>
        <v>0</v>
      </c>
      <c r="AV37739" t="str">
        <f t="shared" si="4537"/>
        <v/>
      </c>
      <c r="AW37739" t="str">
        <f t="shared" si="4539"/>
        <v/>
      </c>
      <c r="AX37739">
        <f t="shared" si="4540"/>
        <v>13.356795788745394</v>
      </c>
      <c r="AY37739">
        <f t="shared" si="4538"/>
        <v>1.2058624294810145</v>
      </c>
    </row>
    <row r="37740" spans="45:51" x14ac:dyDescent="0.2">
      <c r="AS37740">
        <v>37734</v>
      </c>
      <c r="AT37740" s="4">
        <f t="shared" si="4535"/>
        <v>105</v>
      </c>
      <c r="AU37740">
        <f t="shared" si="4536"/>
        <v>0</v>
      </c>
      <c r="AV37740" t="str">
        <f t="shared" si="4537"/>
        <v/>
      </c>
      <c r="AW37740" t="str">
        <f t="shared" si="4539"/>
        <v/>
      </c>
      <c r="AX37740">
        <f t="shared" si="4540"/>
        <v>13.354248464546442</v>
      </c>
      <c r="AY37740">
        <f t="shared" si="4538"/>
        <v>1.206036422871523</v>
      </c>
    </row>
    <row r="37741" spans="45:51" x14ac:dyDescent="0.2">
      <c r="AS37741">
        <v>37735</v>
      </c>
      <c r="AT37741" s="4">
        <f t="shared" si="4535"/>
        <v>105</v>
      </c>
      <c r="AU37741">
        <f t="shared" si="4536"/>
        <v>0</v>
      </c>
      <c r="AV37741" t="str">
        <f t="shared" si="4537"/>
        <v/>
      </c>
      <c r="AW37741" t="str">
        <f t="shared" si="4539"/>
        <v/>
      </c>
      <c r="AX37741">
        <f t="shared" si="4540"/>
        <v>13.351701258709953</v>
      </c>
      <c r="AY37741">
        <f t="shared" si="4538"/>
        <v>1.2062104583919713</v>
      </c>
    </row>
    <row r="37742" spans="45:51" x14ac:dyDescent="0.2">
      <c r="AS37742">
        <v>37736</v>
      </c>
      <c r="AT37742" s="4">
        <f t="shared" si="4535"/>
        <v>105</v>
      </c>
      <c r="AU37742">
        <f t="shared" si="4536"/>
        <v>0</v>
      </c>
      <c r="AV37742" t="str">
        <f t="shared" si="4537"/>
        <v/>
      </c>
      <c r="AW37742" t="str">
        <f t="shared" si="4539"/>
        <v/>
      </c>
      <c r="AX37742">
        <f t="shared" si="4540"/>
        <v>13.349154171264585</v>
      </c>
      <c r="AY37742">
        <f t="shared" si="4538"/>
        <v>1.2063845360551402</v>
      </c>
    </row>
    <row r="37743" spans="45:51" x14ac:dyDescent="0.2">
      <c r="AS37743">
        <v>37737</v>
      </c>
      <c r="AT37743" s="4">
        <f t="shared" si="4535"/>
        <v>105</v>
      </c>
      <c r="AU37743">
        <f t="shared" si="4536"/>
        <v>0</v>
      </c>
      <c r="AV37743" t="str">
        <f t="shared" si="4537"/>
        <v/>
      </c>
      <c r="AW37743" t="str">
        <f t="shared" si="4539"/>
        <v/>
      </c>
      <c r="AX37743">
        <f t="shared" si="4540"/>
        <v>13.346607202239003</v>
      </c>
      <c r="AY37743">
        <f t="shared" si="4538"/>
        <v>1.2065586558738146</v>
      </c>
    </row>
    <row r="37744" spans="45:51" x14ac:dyDescent="0.2">
      <c r="AS37744">
        <v>37738</v>
      </c>
      <c r="AT37744" s="4">
        <f t="shared" si="4535"/>
        <v>105</v>
      </c>
      <c r="AU37744">
        <f t="shared" si="4536"/>
        <v>0</v>
      </c>
      <c r="AV37744" t="str">
        <f t="shared" si="4537"/>
        <v/>
      </c>
      <c r="AW37744" t="str">
        <f t="shared" si="4539"/>
        <v/>
      </c>
      <c r="AX37744">
        <f t="shared" si="4540"/>
        <v>13.344060351661881</v>
      </c>
      <c r="AY37744">
        <f t="shared" si="4538"/>
        <v>1.2067328178607835</v>
      </c>
    </row>
    <row r="37745" spans="45:51" x14ac:dyDescent="0.2">
      <c r="AS37745">
        <v>37739</v>
      </c>
      <c r="AT37745" s="4">
        <f t="shared" si="4535"/>
        <v>105</v>
      </c>
      <c r="AU37745">
        <f t="shared" si="4536"/>
        <v>0</v>
      </c>
      <c r="AV37745" t="str">
        <f t="shared" si="4537"/>
        <v/>
      </c>
      <c r="AW37745" t="str">
        <f t="shared" si="4539"/>
        <v/>
      </c>
      <c r="AX37745">
        <f t="shared" si="4540"/>
        <v>13.341513619561901</v>
      </c>
      <c r="AY37745">
        <f t="shared" si="4538"/>
        <v>1.2069070220288394</v>
      </c>
    </row>
    <row r="37746" spans="45:51" x14ac:dyDescent="0.2">
      <c r="AS37746">
        <v>37740</v>
      </c>
      <c r="AT37746" s="4">
        <f t="shared" si="4535"/>
        <v>105</v>
      </c>
      <c r="AU37746">
        <f t="shared" si="4536"/>
        <v>0</v>
      </c>
      <c r="AV37746" t="str">
        <f t="shared" si="4537"/>
        <v/>
      </c>
      <c r="AW37746" t="str">
        <f t="shared" si="4539"/>
        <v/>
      </c>
      <c r="AX37746">
        <f t="shared" si="4540"/>
        <v>13.338967005967756</v>
      </c>
      <c r="AY37746">
        <f t="shared" si="4538"/>
        <v>1.2070812683907794</v>
      </c>
    </row>
    <row r="37747" spans="45:51" x14ac:dyDescent="0.2">
      <c r="AS37747">
        <v>37741</v>
      </c>
      <c r="AT37747" s="4">
        <f t="shared" si="4535"/>
        <v>105</v>
      </c>
      <c r="AU37747">
        <f t="shared" si="4536"/>
        <v>0</v>
      </c>
      <c r="AV37747" t="str">
        <f t="shared" si="4537"/>
        <v/>
      </c>
      <c r="AW37747" t="str">
        <f t="shared" si="4539"/>
        <v/>
      </c>
      <c r="AX37747">
        <f t="shared" si="4540"/>
        <v>13.336420510908145</v>
      </c>
      <c r="AY37747">
        <f t="shared" si="4538"/>
        <v>1.2072555569594039</v>
      </c>
    </row>
    <row r="37748" spans="45:51" x14ac:dyDescent="0.2">
      <c r="AS37748">
        <v>37742</v>
      </c>
      <c r="AT37748" s="4">
        <f t="shared" si="4535"/>
        <v>105</v>
      </c>
      <c r="AU37748">
        <f t="shared" si="4536"/>
        <v>0</v>
      </c>
      <c r="AV37748" t="str">
        <f t="shared" si="4537"/>
        <v/>
      </c>
      <c r="AW37748" t="str">
        <f t="shared" si="4539"/>
        <v/>
      </c>
      <c r="AX37748">
        <f t="shared" si="4540"/>
        <v>13.333874134411774</v>
      </c>
      <c r="AY37748">
        <f t="shared" si="4538"/>
        <v>1.207429887747518</v>
      </c>
    </row>
    <row r="37749" spans="45:51" x14ac:dyDescent="0.2">
      <c r="AS37749">
        <v>37743</v>
      </c>
      <c r="AT37749" s="4">
        <f t="shared" si="4535"/>
        <v>105</v>
      </c>
      <c r="AU37749">
        <f t="shared" si="4536"/>
        <v>0</v>
      </c>
      <c r="AV37749" t="str">
        <f t="shared" si="4537"/>
        <v/>
      </c>
      <c r="AW37749" t="str">
        <f t="shared" si="4539"/>
        <v/>
      </c>
      <c r="AX37749">
        <f t="shared" si="4540"/>
        <v>13.331327876507364</v>
      </c>
      <c r="AY37749">
        <f t="shared" si="4538"/>
        <v>1.2076042607679298</v>
      </c>
    </row>
    <row r="37750" spans="45:51" x14ac:dyDescent="0.2">
      <c r="AS37750">
        <v>37744</v>
      </c>
      <c r="AT37750" s="4">
        <f t="shared" si="4535"/>
        <v>105</v>
      </c>
      <c r="AU37750">
        <f t="shared" si="4536"/>
        <v>0</v>
      </c>
      <c r="AV37750" t="str">
        <f t="shared" si="4537"/>
        <v/>
      </c>
      <c r="AW37750" t="str">
        <f t="shared" si="4539"/>
        <v/>
      </c>
      <c r="AX37750">
        <f t="shared" si="4540"/>
        <v>13.32878173722364</v>
      </c>
      <c r="AY37750">
        <f t="shared" si="4538"/>
        <v>1.2077786760334521</v>
      </c>
    </row>
    <row r="37751" spans="45:51" x14ac:dyDescent="0.2">
      <c r="AS37751">
        <v>37745</v>
      </c>
      <c r="AT37751" s="4">
        <f t="shared" si="4535"/>
        <v>105</v>
      </c>
      <c r="AU37751">
        <f t="shared" si="4536"/>
        <v>0</v>
      </c>
      <c r="AV37751" t="str">
        <f t="shared" si="4537"/>
        <v/>
      </c>
      <c r="AW37751" t="str">
        <f t="shared" si="4539"/>
        <v/>
      </c>
      <c r="AX37751">
        <f t="shared" si="4540"/>
        <v>13.326235716589336</v>
      </c>
      <c r="AY37751">
        <f t="shared" si="4538"/>
        <v>1.2079531335569018</v>
      </c>
    </row>
    <row r="37752" spans="45:51" x14ac:dyDescent="0.2">
      <c r="AS37752">
        <v>37746</v>
      </c>
      <c r="AT37752" s="4">
        <f t="shared" si="4535"/>
        <v>105</v>
      </c>
      <c r="AU37752">
        <f t="shared" si="4536"/>
        <v>0</v>
      </c>
      <c r="AV37752" t="str">
        <f t="shared" si="4537"/>
        <v/>
      </c>
      <c r="AW37752" t="str">
        <f t="shared" si="4539"/>
        <v/>
      </c>
      <c r="AX37752">
        <f t="shared" si="4540"/>
        <v>13.323689814633196</v>
      </c>
      <c r="AY37752">
        <f t="shared" si="4538"/>
        <v>1.2081276333510989</v>
      </c>
    </row>
    <row r="37753" spans="45:51" x14ac:dyDescent="0.2">
      <c r="AS37753">
        <v>37747</v>
      </c>
      <c r="AT37753" s="4">
        <f t="shared" si="4535"/>
        <v>105</v>
      </c>
      <c r="AU37753">
        <f t="shared" si="4536"/>
        <v>0</v>
      </c>
      <c r="AV37753" t="str">
        <f t="shared" si="4537"/>
        <v/>
      </c>
      <c r="AW37753" t="str">
        <f t="shared" si="4539"/>
        <v/>
      </c>
      <c r="AX37753">
        <f t="shared" si="4540"/>
        <v>13.321144031383973</v>
      </c>
      <c r="AY37753">
        <f t="shared" si="4538"/>
        <v>1.2083021754288679</v>
      </c>
    </row>
    <row r="37754" spans="45:51" x14ac:dyDescent="0.2">
      <c r="AS37754">
        <v>37748</v>
      </c>
      <c r="AT37754" s="4">
        <f t="shared" si="4535"/>
        <v>105</v>
      </c>
      <c r="AU37754">
        <f t="shared" si="4536"/>
        <v>0</v>
      </c>
      <c r="AV37754" t="str">
        <f t="shared" si="4537"/>
        <v/>
      </c>
      <c r="AW37754" t="str">
        <f t="shared" si="4539"/>
        <v/>
      </c>
      <c r="AX37754">
        <f t="shared" si="4540"/>
        <v>13.318598366870425</v>
      </c>
      <c r="AY37754">
        <f t="shared" si="4538"/>
        <v>1.2084767598030379</v>
      </c>
    </row>
    <row r="37755" spans="45:51" x14ac:dyDescent="0.2">
      <c r="AS37755">
        <v>37749</v>
      </c>
      <c r="AT37755" s="4">
        <f t="shared" si="4535"/>
        <v>105</v>
      </c>
      <c r="AU37755">
        <f t="shared" si="4536"/>
        <v>0</v>
      </c>
      <c r="AV37755" t="str">
        <f t="shared" si="4537"/>
        <v/>
      </c>
      <c r="AW37755" t="str">
        <f t="shared" si="4539"/>
        <v/>
      </c>
      <c r="AX37755">
        <f t="shared" si="4540"/>
        <v>13.316052821121325</v>
      </c>
      <c r="AY37755">
        <f t="shared" si="4538"/>
        <v>1.2086513864864408</v>
      </c>
    </row>
    <row r="37756" spans="45:51" x14ac:dyDescent="0.2">
      <c r="AS37756">
        <v>37750</v>
      </c>
      <c r="AT37756" s="4">
        <f t="shared" si="4535"/>
        <v>105</v>
      </c>
      <c r="AU37756">
        <f t="shared" si="4536"/>
        <v>0</v>
      </c>
      <c r="AV37756" t="str">
        <f t="shared" si="4537"/>
        <v/>
      </c>
      <c r="AW37756" t="str">
        <f t="shared" si="4539"/>
        <v/>
      </c>
      <c r="AX37756">
        <f t="shared" si="4540"/>
        <v>13.31350739416545</v>
      </c>
      <c r="AY37756">
        <f t="shared" si="4538"/>
        <v>1.2088260554919132</v>
      </c>
    </row>
    <row r="37757" spans="45:51" x14ac:dyDescent="0.2">
      <c r="AS37757">
        <v>37751</v>
      </c>
      <c r="AT37757" s="4">
        <f t="shared" si="4535"/>
        <v>105</v>
      </c>
      <c r="AU37757">
        <f t="shared" si="4536"/>
        <v>0</v>
      </c>
      <c r="AV37757" t="str">
        <f t="shared" si="4537"/>
        <v/>
      </c>
      <c r="AW37757" t="str">
        <f t="shared" si="4539"/>
        <v/>
      </c>
      <c r="AX37757">
        <f t="shared" si="4540"/>
        <v>13.310962086031589</v>
      </c>
      <c r="AY37757">
        <f t="shared" si="4538"/>
        <v>1.2090007668322953</v>
      </c>
    </row>
    <row r="37758" spans="45:51" x14ac:dyDescent="0.2">
      <c r="AS37758">
        <v>37752</v>
      </c>
      <c r="AT37758" s="4">
        <f t="shared" si="4535"/>
        <v>105</v>
      </c>
      <c r="AU37758">
        <f t="shared" si="4536"/>
        <v>0</v>
      </c>
      <c r="AV37758" t="str">
        <f t="shared" si="4537"/>
        <v/>
      </c>
      <c r="AW37758" t="str">
        <f t="shared" si="4539"/>
        <v/>
      </c>
      <c r="AX37758">
        <f t="shared" si="4540"/>
        <v>13.308416896748536</v>
      </c>
      <c r="AY37758">
        <f t="shared" si="4538"/>
        <v>1.2091755205204311</v>
      </c>
    </row>
    <row r="37759" spans="45:51" x14ac:dyDescent="0.2">
      <c r="AS37759">
        <v>37753</v>
      </c>
      <c r="AT37759" s="4">
        <f t="shared" si="4535"/>
        <v>105</v>
      </c>
      <c r="AU37759">
        <f t="shared" si="4536"/>
        <v>0</v>
      </c>
      <c r="AV37759" t="str">
        <f t="shared" si="4537"/>
        <v/>
      </c>
      <c r="AW37759" t="str">
        <f t="shared" si="4539"/>
        <v/>
      </c>
      <c r="AX37759">
        <f t="shared" si="4540"/>
        <v>13.305871826345095</v>
      </c>
      <c r="AY37759">
        <f t="shared" si="4538"/>
        <v>1.2093503165691699</v>
      </c>
    </row>
    <row r="37760" spans="45:51" x14ac:dyDescent="0.2">
      <c r="AS37760">
        <v>37754</v>
      </c>
      <c r="AT37760" s="4">
        <f t="shared" si="4535"/>
        <v>105</v>
      </c>
      <c r="AU37760">
        <f t="shared" si="4536"/>
        <v>0</v>
      </c>
      <c r="AV37760" t="str">
        <f t="shared" si="4537"/>
        <v/>
      </c>
      <c r="AW37760" t="str">
        <f t="shared" si="4539"/>
        <v/>
      </c>
      <c r="AX37760">
        <f t="shared" si="4540"/>
        <v>13.303326874850082</v>
      </c>
      <c r="AY37760">
        <f t="shared" si="4538"/>
        <v>1.2095251549913628</v>
      </c>
    </row>
    <row r="37761" spans="45:51" x14ac:dyDescent="0.2">
      <c r="AS37761">
        <v>37755</v>
      </c>
      <c r="AT37761" s="4">
        <f t="shared" si="4535"/>
        <v>105</v>
      </c>
      <c r="AU37761">
        <f t="shared" si="4536"/>
        <v>0</v>
      </c>
      <c r="AV37761" t="str">
        <f t="shared" si="4537"/>
        <v/>
      </c>
      <c r="AW37761" t="str">
        <f t="shared" si="4539"/>
        <v/>
      </c>
      <c r="AX37761">
        <f t="shared" si="4540"/>
        <v>13.300782042292317</v>
      </c>
      <c r="AY37761">
        <f t="shared" si="4538"/>
        <v>1.2097000357998668</v>
      </c>
    </row>
    <row r="37762" spans="45:51" x14ac:dyDescent="0.2">
      <c r="AS37762">
        <v>37756</v>
      </c>
      <c r="AT37762" s="4">
        <f t="shared" si="4535"/>
        <v>105</v>
      </c>
      <c r="AU37762">
        <f t="shared" si="4536"/>
        <v>0</v>
      </c>
      <c r="AV37762" t="str">
        <f t="shared" si="4537"/>
        <v/>
      </c>
      <c r="AW37762" t="str">
        <f t="shared" si="4539"/>
        <v/>
      </c>
      <c r="AX37762">
        <f t="shared" si="4540"/>
        <v>13.298237328700631</v>
      </c>
      <c r="AY37762">
        <f t="shared" si="4538"/>
        <v>1.2098749590075419</v>
      </c>
    </row>
    <row r="37763" spans="45:51" x14ac:dyDescent="0.2">
      <c r="AS37763">
        <v>37757</v>
      </c>
      <c r="AT37763" s="4">
        <f t="shared" si="4535"/>
        <v>105</v>
      </c>
      <c r="AU37763">
        <f t="shared" si="4536"/>
        <v>0</v>
      </c>
      <c r="AV37763" t="str">
        <f t="shared" si="4537"/>
        <v/>
      </c>
      <c r="AW37763" t="str">
        <f t="shared" si="4539"/>
        <v/>
      </c>
      <c r="AX37763">
        <f t="shared" si="4540"/>
        <v>13.295692734103865</v>
      </c>
      <c r="AY37763">
        <f t="shared" si="4538"/>
        <v>1.210049924627252</v>
      </c>
    </row>
    <row r="37764" spans="45:51" x14ac:dyDescent="0.2">
      <c r="AS37764">
        <v>37758</v>
      </c>
      <c r="AT37764" s="4">
        <f t="shared" si="4535"/>
        <v>105</v>
      </c>
      <c r="AU37764">
        <f t="shared" si="4536"/>
        <v>0</v>
      </c>
      <c r="AV37764" t="str">
        <f t="shared" si="4537"/>
        <v/>
      </c>
      <c r="AW37764" t="str">
        <f t="shared" si="4539"/>
        <v/>
      </c>
      <c r="AX37764">
        <f t="shared" si="4540"/>
        <v>13.293148258530865</v>
      </c>
      <c r="AY37764">
        <f t="shared" si="4538"/>
        <v>1.2102249326718659</v>
      </c>
    </row>
    <row r="37765" spans="45:51" x14ac:dyDescent="0.2">
      <c r="AS37765">
        <v>37759</v>
      </c>
      <c r="AT37765" s="4">
        <f t="shared" si="4535"/>
        <v>105</v>
      </c>
      <c r="AU37765">
        <f t="shared" si="4536"/>
        <v>0</v>
      </c>
      <c r="AV37765" t="str">
        <f t="shared" si="4537"/>
        <v/>
      </c>
      <c r="AW37765" t="str">
        <f t="shared" si="4539"/>
        <v/>
      </c>
      <c r="AX37765">
        <f t="shared" si="4540"/>
        <v>13.290603902010488</v>
      </c>
      <c r="AY37765">
        <f t="shared" si="4538"/>
        <v>1.2103999831542549</v>
      </c>
    </row>
    <row r="37766" spans="45:51" x14ac:dyDescent="0.2">
      <c r="AS37766">
        <v>37760</v>
      </c>
      <c r="AT37766" s="4">
        <f t="shared" ref="AT37766:AT37829" si="4541">ROUNDDOWN(AS37766/(C$17*60),0) +1</f>
        <v>105</v>
      </c>
      <c r="AU37766">
        <f t="shared" ref="AU37766:AU37829" si="4542">IF(AND(AS37766-(AT37766-1)*60*C$17&gt;=0,AS37766+1-(AT37766-1)*60*C$17&lt;=C$16*60),C$10/(C$16*60),0)</f>
        <v>0</v>
      </c>
      <c r="AV37766" t="str">
        <f t="shared" ref="AV37766:AV37829" si="4543">IF(MOD(AS37766,(C$17*60))=0,1,"")</f>
        <v/>
      </c>
      <c r="AW37766" t="str">
        <f t="shared" si="4539"/>
        <v/>
      </c>
      <c r="AX37766">
        <f t="shared" si="4540"/>
        <v>13.288059664571602</v>
      </c>
      <c r="AY37766">
        <f t="shared" ref="AY37766:AY37829" si="4544">C$32/(C$22+AX37766)</f>
        <v>1.210575076087296</v>
      </c>
    </row>
    <row r="37767" spans="45:51" x14ac:dyDescent="0.2">
      <c r="AS37767">
        <v>37761</v>
      </c>
      <c r="AT37767" s="4">
        <f t="shared" si="4541"/>
        <v>105</v>
      </c>
      <c r="AU37767">
        <f t="shared" si="4542"/>
        <v>0</v>
      </c>
      <c r="AV37767" t="str">
        <f t="shared" si="4543"/>
        <v/>
      </c>
      <c r="AW37767" t="str">
        <f t="shared" ref="AW37767:AW37830" si="4545">IF(AV37767&lt;&gt;"",AS37767/60,"")</f>
        <v/>
      </c>
      <c r="AX37767">
        <f t="shared" ref="AX37767:AX37830" si="4546">(AU37767/C$29)+AX37766*EXP(-(AY37766/C$29)*(AS37767-AS37766)/60)</f>
        <v>13.285515546243081</v>
      </c>
      <c r="AY37767">
        <f t="shared" si="4544"/>
        <v>1.2107502114838686</v>
      </c>
    </row>
    <row r="37768" spans="45:51" x14ac:dyDescent="0.2">
      <c r="AS37768">
        <v>37762</v>
      </c>
      <c r="AT37768" s="4">
        <f t="shared" si="4541"/>
        <v>105</v>
      </c>
      <c r="AU37768">
        <f t="shared" si="4542"/>
        <v>0</v>
      </c>
      <c r="AV37768" t="str">
        <f t="shared" si="4543"/>
        <v/>
      </c>
      <c r="AW37768" t="str">
        <f t="shared" si="4545"/>
        <v/>
      </c>
      <c r="AX37768">
        <f t="shared" si="4546"/>
        <v>13.282971547053808</v>
      </c>
      <c r="AY37768">
        <f t="shared" si="4544"/>
        <v>1.2109253893568568</v>
      </c>
    </row>
    <row r="37769" spans="45:51" x14ac:dyDescent="0.2">
      <c r="AS37769">
        <v>37763</v>
      </c>
      <c r="AT37769" s="4">
        <f t="shared" si="4541"/>
        <v>105</v>
      </c>
      <c r="AU37769">
        <f t="shared" si="4542"/>
        <v>0</v>
      </c>
      <c r="AV37769" t="str">
        <f t="shared" si="4543"/>
        <v/>
      </c>
      <c r="AW37769" t="str">
        <f t="shared" si="4545"/>
        <v/>
      </c>
      <c r="AX37769">
        <f t="shared" si="4546"/>
        <v>13.280427667032676</v>
      </c>
      <c r="AY37769">
        <f t="shared" si="4544"/>
        <v>1.2111006097191488</v>
      </c>
    </row>
    <row r="37770" spans="45:51" x14ac:dyDescent="0.2">
      <c r="AS37770">
        <v>37764</v>
      </c>
      <c r="AT37770" s="4">
        <f t="shared" si="4541"/>
        <v>105</v>
      </c>
      <c r="AU37770">
        <f t="shared" si="4542"/>
        <v>0</v>
      </c>
      <c r="AV37770" t="str">
        <f t="shared" si="4543"/>
        <v/>
      </c>
      <c r="AW37770" t="str">
        <f t="shared" si="4545"/>
        <v/>
      </c>
      <c r="AX37770">
        <f t="shared" si="4546"/>
        <v>13.277883906208583</v>
      </c>
      <c r="AY37770">
        <f t="shared" si="4544"/>
        <v>1.2112758725836368</v>
      </c>
    </row>
    <row r="37771" spans="45:51" x14ac:dyDescent="0.2">
      <c r="AS37771">
        <v>37765</v>
      </c>
      <c r="AT37771" s="4">
        <f t="shared" si="4541"/>
        <v>105</v>
      </c>
      <c r="AU37771">
        <f t="shared" si="4542"/>
        <v>0</v>
      </c>
      <c r="AV37771" t="str">
        <f t="shared" si="4543"/>
        <v/>
      </c>
      <c r="AW37771" t="str">
        <f t="shared" si="4545"/>
        <v/>
      </c>
      <c r="AX37771">
        <f t="shared" si="4546"/>
        <v>13.27534026461044</v>
      </c>
      <c r="AY37771">
        <f t="shared" si="4544"/>
        <v>1.2114511779632167</v>
      </c>
    </row>
    <row r="37772" spans="45:51" x14ac:dyDescent="0.2">
      <c r="AS37772">
        <v>37766</v>
      </c>
      <c r="AT37772" s="4">
        <f t="shared" si="4541"/>
        <v>105</v>
      </c>
      <c r="AU37772">
        <f t="shared" si="4542"/>
        <v>0</v>
      </c>
      <c r="AV37772" t="str">
        <f t="shared" si="4543"/>
        <v/>
      </c>
      <c r="AW37772" t="str">
        <f t="shared" si="4545"/>
        <v/>
      </c>
      <c r="AX37772">
        <f t="shared" si="4546"/>
        <v>13.272796742267168</v>
      </c>
      <c r="AY37772">
        <f t="shared" si="4544"/>
        <v>1.2116265258707879</v>
      </c>
    </row>
    <row r="37773" spans="45:51" x14ac:dyDescent="0.2">
      <c r="AS37773">
        <v>37767</v>
      </c>
      <c r="AT37773" s="4">
        <f t="shared" si="4541"/>
        <v>105</v>
      </c>
      <c r="AU37773">
        <f t="shared" si="4542"/>
        <v>0</v>
      </c>
      <c r="AV37773" t="str">
        <f t="shared" si="4543"/>
        <v/>
      </c>
      <c r="AW37773" t="str">
        <f t="shared" si="4545"/>
        <v/>
      </c>
      <c r="AX37773">
        <f t="shared" si="4546"/>
        <v>13.270253339207692</v>
      </c>
      <c r="AY37773">
        <f t="shared" si="4544"/>
        <v>1.2118019163192548</v>
      </c>
    </row>
    <row r="37774" spans="45:51" x14ac:dyDescent="0.2">
      <c r="AS37774">
        <v>37768</v>
      </c>
      <c r="AT37774" s="4">
        <f t="shared" si="4541"/>
        <v>105</v>
      </c>
      <c r="AU37774">
        <f t="shared" si="4542"/>
        <v>0</v>
      </c>
      <c r="AV37774" t="str">
        <f t="shared" si="4543"/>
        <v/>
      </c>
      <c r="AW37774" t="str">
        <f t="shared" si="4545"/>
        <v/>
      </c>
      <c r="AX37774">
        <f t="shared" si="4546"/>
        <v>13.267710055460947</v>
      </c>
      <c r="AY37774">
        <f t="shared" si="4544"/>
        <v>1.2119773493215256</v>
      </c>
    </row>
    <row r="37775" spans="45:51" x14ac:dyDescent="0.2">
      <c r="AS37775">
        <v>37769</v>
      </c>
      <c r="AT37775" s="4">
        <f t="shared" si="4541"/>
        <v>105</v>
      </c>
      <c r="AU37775">
        <f t="shared" si="4542"/>
        <v>0</v>
      </c>
      <c r="AV37775" t="str">
        <f t="shared" si="4543"/>
        <v/>
      </c>
      <c r="AW37775" t="str">
        <f t="shared" si="4545"/>
        <v/>
      </c>
      <c r="AX37775">
        <f t="shared" si="4546"/>
        <v>13.26516689105588</v>
      </c>
      <c r="AY37775">
        <f t="shared" si="4544"/>
        <v>1.2121528248905113</v>
      </c>
    </row>
    <row r="37776" spans="45:51" x14ac:dyDescent="0.2">
      <c r="AS37776">
        <v>37770</v>
      </c>
      <c r="AT37776" s="4">
        <f t="shared" si="4541"/>
        <v>105</v>
      </c>
      <c r="AU37776">
        <f t="shared" si="4542"/>
        <v>0</v>
      </c>
      <c r="AV37776" t="str">
        <f t="shared" si="4543"/>
        <v/>
      </c>
      <c r="AW37776" t="str">
        <f t="shared" si="4545"/>
        <v/>
      </c>
      <c r="AX37776">
        <f t="shared" si="4546"/>
        <v>13.262623846021443</v>
      </c>
      <c r="AY37776">
        <f t="shared" si="4544"/>
        <v>1.212328343039129</v>
      </c>
    </row>
    <row r="37777" spans="45:51" x14ac:dyDescent="0.2">
      <c r="AS37777">
        <v>37771</v>
      </c>
      <c r="AT37777" s="4">
        <f t="shared" si="4541"/>
        <v>105</v>
      </c>
      <c r="AU37777">
        <f t="shared" si="4542"/>
        <v>0</v>
      </c>
      <c r="AV37777" t="str">
        <f t="shared" si="4543"/>
        <v/>
      </c>
      <c r="AW37777" t="str">
        <f t="shared" si="4545"/>
        <v/>
      </c>
      <c r="AX37777">
        <f t="shared" si="4546"/>
        <v>13.260080920386597</v>
      </c>
      <c r="AY37777">
        <f t="shared" si="4544"/>
        <v>1.2125039037802976</v>
      </c>
    </row>
    <row r="37778" spans="45:51" x14ac:dyDescent="0.2">
      <c r="AS37778">
        <v>37772</v>
      </c>
      <c r="AT37778" s="4">
        <f t="shared" si="4541"/>
        <v>105</v>
      </c>
      <c r="AU37778">
        <f t="shared" si="4542"/>
        <v>0</v>
      </c>
      <c r="AV37778" t="str">
        <f t="shared" si="4543"/>
        <v/>
      </c>
      <c r="AW37778" t="str">
        <f t="shared" si="4545"/>
        <v/>
      </c>
      <c r="AX37778">
        <f t="shared" si="4546"/>
        <v>13.257538114180317</v>
      </c>
      <c r="AY37778">
        <f t="shared" si="4544"/>
        <v>1.2126795071269409</v>
      </c>
    </row>
    <row r="37779" spans="45:51" x14ac:dyDescent="0.2">
      <c r="AS37779">
        <v>37773</v>
      </c>
      <c r="AT37779" s="4">
        <f t="shared" si="4541"/>
        <v>105</v>
      </c>
      <c r="AU37779">
        <f t="shared" si="4542"/>
        <v>0</v>
      </c>
      <c r="AV37779" t="str">
        <f t="shared" si="4543"/>
        <v/>
      </c>
      <c r="AW37779" t="str">
        <f t="shared" si="4545"/>
        <v/>
      </c>
      <c r="AX37779">
        <f t="shared" si="4546"/>
        <v>13.254995427431579</v>
      </c>
      <c r="AY37779">
        <f t="shared" si="4544"/>
        <v>1.2128551530919875</v>
      </c>
    </row>
    <row r="37780" spans="45:51" x14ac:dyDescent="0.2">
      <c r="AS37780">
        <v>37774</v>
      </c>
      <c r="AT37780" s="4">
        <f t="shared" si="4541"/>
        <v>105</v>
      </c>
      <c r="AU37780">
        <f t="shared" si="4542"/>
        <v>0</v>
      </c>
      <c r="AV37780" t="str">
        <f t="shared" si="4543"/>
        <v/>
      </c>
      <c r="AW37780" t="str">
        <f t="shared" si="4545"/>
        <v/>
      </c>
      <c r="AX37780">
        <f t="shared" si="4546"/>
        <v>13.252452860169374</v>
      </c>
      <c r="AY37780">
        <f t="shared" si="4544"/>
        <v>1.2130308416883686</v>
      </c>
    </row>
    <row r="37781" spans="45:51" x14ac:dyDescent="0.2">
      <c r="AS37781">
        <v>37775</v>
      </c>
      <c r="AT37781" s="4">
        <f t="shared" si="4541"/>
        <v>105</v>
      </c>
      <c r="AU37781">
        <f t="shared" si="4542"/>
        <v>0</v>
      </c>
      <c r="AV37781" t="str">
        <f t="shared" si="4543"/>
        <v/>
      </c>
      <c r="AW37781" t="str">
        <f t="shared" si="4545"/>
        <v/>
      </c>
      <c r="AX37781">
        <f t="shared" si="4546"/>
        <v>13.249910412422699</v>
      </c>
      <c r="AY37781">
        <f t="shared" si="4544"/>
        <v>1.2132065729290202</v>
      </c>
    </row>
    <row r="37782" spans="45:51" x14ac:dyDescent="0.2">
      <c r="AS37782">
        <v>37776</v>
      </c>
      <c r="AT37782" s="4">
        <f t="shared" si="4541"/>
        <v>105</v>
      </c>
      <c r="AU37782">
        <f t="shared" si="4542"/>
        <v>0</v>
      </c>
      <c r="AV37782" t="str">
        <f t="shared" si="4543"/>
        <v/>
      </c>
      <c r="AW37782" t="str">
        <f t="shared" si="4545"/>
        <v/>
      </c>
      <c r="AX37782">
        <f t="shared" si="4546"/>
        <v>13.247368084220559</v>
      </c>
      <c r="AY37782">
        <f t="shared" si="4544"/>
        <v>1.2133823468268818</v>
      </c>
    </row>
    <row r="37783" spans="45:51" x14ac:dyDescent="0.2">
      <c r="AS37783">
        <v>37777</v>
      </c>
      <c r="AT37783" s="4">
        <f t="shared" si="4541"/>
        <v>105</v>
      </c>
      <c r="AU37783">
        <f t="shared" si="4542"/>
        <v>0</v>
      </c>
      <c r="AV37783" t="str">
        <f t="shared" si="4543"/>
        <v/>
      </c>
      <c r="AW37783" t="str">
        <f t="shared" si="4545"/>
        <v/>
      </c>
      <c r="AX37783">
        <f t="shared" si="4546"/>
        <v>13.244825875591971</v>
      </c>
      <c r="AY37783">
        <f t="shared" si="4544"/>
        <v>1.2135581633948975</v>
      </c>
    </row>
    <row r="37784" spans="45:51" x14ac:dyDescent="0.2">
      <c r="AS37784">
        <v>37778</v>
      </c>
      <c r="AT37784" s="4">
        <f t="shared" si="4541"/>
        <v>105</v>
      </c>
      <c r="AU37784">
        <f t="shared" si="4542"/>
        <v>0</v>
      </c>
      <c r="AV37784" t="str">
        <f t="shared" si="4543"/>
        <v/>
      </c>
      <c r="AW37784" t="str">
        <f t="shared" si="4545"/>
        <v/>
      </c>
      <c r="AX37784">
        <f t="shared" si="4546"/>
        <v>13.242283786565958</v>
      </c>
      <c r="AY37784">
        <f t="shared" si="4544"/>
        <v>1.2137340226460152</v>
      </c>
    </row>
    <row r="37785" spans="45:51" x14ac:dyDescent="0.2">
      <c r="AS37785">
        <v>37779</v>
      </c>
      <c r="AT37785" s="4">
        <f t="shared" si="4541"/>
        <v>105</v>
      </c>
      <c r="AU37785">
        <f t="shared" si="4542"/>
        <v>0</v>
      </c>
      <c r="AV37785" t="str">
        <f t="shared" si="4543"/>
        <v/>
      </c>
      <c r="AW37785" t="str">
        <f t="shared" si="4545"/>
        <v/>
      </c>
      <c r="AX37785">
        <f t="shared" si="4546"/>
        <v>13.239741817171552</v>
      </c>
      <c r="AY37785">
        <f t="shared" si="4544"/>
        <v>1.2139099245931859</v>
      </c>
    </row>
    <row r="37786" spans="45:51" x14ac:dyDescent="0.2">
      <c r="AS37786">
        <v>37780</v>
      </c>
      <c r="AT37786" s="4">
        <f t="shared" si="4541"/>
        <v>105</v>
      </c>
      <c r="AU37786">
        <f t="shared" si="4542"/>
        <v>0</v>
      </c>
      <c r="AV37786" t="str">
        <f t="shared" si="4543"/>
        <v/>
      </c>
      <c r="AW37786" t="str">
        <f t="shared" si="4545"/>
        <v/>
      </c>
      <c r="AX37786">
        <f t="shared" si="4546"/>
        <v>13.237199967437794</v>
      </c>
      <c r="AY37786">
        <f t="shared" si="4544"/>
        <v>1.2140858692493661</v>
      </c>
    </row>
    <row r="37787" spans="45:51" x14ac:dyDescent="0.2">
      <c r="AS37787">
        <v>37781</v>
      </c>
      <c r="AT37787" s="4">
        <f t="shared" si="4541"/>
        <v>105</v>
      </c>
      <c r="AU37787">
        <f t="shared" si="4542"/>
        <v>0</v>
      </c>
      <c r="AV37787" t="str">
        <f t="shared" si="4543"/>
        <v/>
      </c>
      <c r="AW37787" t="str">
        <f t="shared" si="4545"/>
        <v/>
      </c>
      <c r="AX37787">
        <f t="shared" si="4546"/>
        <v>13.234658237393736</v>
      </c>
      <c r="AY37787">
        <f t="shared" si="4544"/>
        <v>1.2142618566275152</v>
      </c>
    </row>
    <row r="37788" spans="45:51" x14ac:dyDescent="0.2">
      <c r="AS37788">
        <v>37782</v>
      </c>
      <c r="AT37788" s="4">
        <f t="shared" si="4541"/>
        <v>105</v>
      </c>
      <c r="AU37788">
        <f t="shared" si="4542"/>
        <v>0</v>
      </c>
      <c r="AV37788" t="str">
        <f t="shared" si="4543"/>
        <v/>
      </c>
      <c r="AW37788" t="str">
        <f t="shared" si="4545"/>
        <v/>
      </c>
      <c r="AX37788">
        <f t="shared" si="4546"/>
        <v>13.232116627068438</v>
      </c>
      <c r="AY37788">
        <f t="shared" si="4544"/>
        <v>1.2144378867405965</v>
      </c>
    </row>
    <row r="37789" spans="45:51" x14ac:dyDescent="0.2">
      <c r="AS37789">
        <v>37783</v>
      </c>
      <c r="AT37789" s="4">
        <f t="shared" si="4541"/>
        <v>105</v>
      </c>
      <c r="AU37789">
        <f t="shared" si="4542"/>
        <v>0</v>
      </c>
      <c r="AV37789" t="str">
        <f t="shared" si="4543"/>
        <v/>
      </c>
      <c r="AW37789" t="str">
        <f t="shared" si="4545"/>
        <v/>
      </c>
      <c r="AX37789">
        <f t="shared" si="4546"/>
        <v>13.229575136490965</v>
      </c>
      <c r="AY37789">
        <f t="shared" si="4544"/>
        <v>1.2146139596015781</v>
      </c>
    </row>
    <row r="37790" spans="45:51" x14ac:dyDescent="0.2">
      <c r="AS37790">
        <v>37784</v>
      </c>
      <c r="AT37790" s="4">
        <f t="shared" si="4541"/>
        <v>105</v>
      </c>
      <c r="AU37790">
        <f t="shared" si="4542"/>
        <v>0</v>
      </c>
      <c r="AV37790" t="str">
        <f t="shared" si="4543"/>
        <v/>
      </c>
      <c r="AW37790" t="str">
        <f t="shared" si="4545"/>
        <v/>
      </c>
      <c r="AX37790">
        <f t="shared" si="4546"/>
        <v>13.227033765690395</v>
      </c>
      <c r="AY37790">
        <f t="shared" si="4544"/>
        <v>1.2147900752234322</v>
      </c>
    </row>
    <row r="37791" spans="45:51" x14ac:dyDescent="0.2">
      <c r="AS37791">
        <v>37785</v>
      </c>
      <c r="AT37791" s="4">
        <f t="shared" si="4541"/>
        <v>105</v>
      </c>
      <c r="AU37791">
        <f t="shared" si="4542"/>
        <v>0</v>
      </c>
      <c r="AV37791" t="str">
        <f t="shared" si="4543"/>
        <v/>
      </c>
      <c r="AW37791" t="str">
        <f t="shared" si="4545"/>
        <v/>
      </c>
      <c r="AX37791">
        <f t="shared" si="4546"/>
        <v>13.224492514695813</v>
      </c>
      <c r="AY37791">
        <f t="shared" si="4544"/>
        <v>1.2149662336191336</v>
      </c>
    </row>
    <row r="37792" spans="45:51" x14ac:dyDescent="0.2">
      <c r="AS37792">
        <v>37786</v>
      </c>
      <c r="AT37792" s="4">
        <f t="shared" si="4541"/>
        <v>105</v>
      </c>
      <c r="AU37792">
        <f t="shared" si="4542"/>
        <v>0</v>
      </c>
      <c r="AV37792" t="str">
        <f t="shared" si="4543"/>
        <v/>
      </c>
      <c r="AW37792" t="str">
        <f t="shared" si="4545"/>
        <v/>
      </c>
      <c r="AX37792">
        <f t="shared" si="4546"/>
        <v>13.221951383536314</v>
      </c>
      <c r="AY37792">
        <f t="shared" si="4544"/>
        <v>1.215142434801662</v>
      </c>
    </row>
    <row r="37793" spans="45:51" x14ac:dyDescent="0.2">
      <c r="AS37793">
        <v>37787</v>
      </c>
      <c r="AT37793" s="4">
        <f t="shared" si="4541"/>
        <v>105</v>
      </c>
      <c r="AU37793">
        <f t="shared" si="4542"/>
        <v>0</v>
      </c>
      <c r="AV37793" t="str">
        <f t="shared" si="4543"/>
        <v/>
      </c>
      <c r="AW37793" t="str">
        <f t="shared" si="4545"/>
        <v/>
      </c>
      <c r="AX37793">
        <f t="shared" si="4546"/>
        <v>13.219410372241002</v>
      </c>
      <c r="AY37793">
        <f t="shared" si="4544"/>
        <v>1.2153186787840016</v>
      </c>
    </row>
    <row r="37794" spans="45:51" x14ac:dyDescent="0.2">
      <c r="AS37794">
        <v>37788</v>
      </c>
      <c r="AT37794" s="4">
        <f t="shared" si="4541"/>
        <v>105</v>
      </c>
      <c r="AU37794">
        <f t="shared" si="4542"/>
        <v>0</v>
      </c>
      <c r="AV37794" t="str">
        <f t="shared" si="4543"/>
        <v/>
      </c>
      <c r="AW37794" t="str">
        <f t="shared" si="4545"/>
        <v/>
      </c>
      <c r="AX37794">
        <f t="shared" si="4546"/>
        <v>13.216869480838989</v>
      </c>
      <c r="AY37794">
        <f t="shared" si="4544"/>
        <v>1.2154949655791396</v>
      </c>
    </row>
    <row r="37795" spans="45:51" x14ac:dyDescent="0.2">
      <c r="AS37795">
        <v>37789</v>
      </c>
      <c r="AT37795" s="4">
        <f t="shared" si="4541"/>
        <v>105</v>
      </c>
      <c r="AU37795">
        <f t="shared" si="4542"/>
        <v>0</v>
      </c>
      <c r="AV37795" t="str">
        <f t="shared" si="4543"/>
        <v/>
      </c>
      <c r="AW37795" t="str">
        <f t="shared" si="4545"/>
        <v/>
      </c>
      <c r="AX37795">
        <f t="shared" si="4546"/>
        <v>13.214328709359394</v>
      </c>
      <c r="AY37795">
        <f t="shared" si="4544"/>
        <v>1.2156712952000679</v>
      </c>
    </row>
    <row r="37796" spans="45:51" x14ac:dyDescent="0.2">
      <c r="AS37796">
        <v>37790</v>
      </c>
      <c r="AT37796" s="4">
        <f t="shared" si="4541"/>
        <v>105</v>
      </c>
      <c r="AU37796">
        <f t="shared" si="4542"/>
        <v>0</v>
      </c>
      <c r="AV37796" t="str">
        <f t="shared" si="4543"/>
        <v/>
      </c>
      <c r="AW37796" t="str">
        <f t="shared" si="4545"/>
        <v/>
      </c>
      <c r="AX37796">
        <f t="shared" si="4546"/>
        <v>13.211788057831349</v>
      </c>
      <c r="AY37796">
        <f t="shared" si="4544"/>
        <v>1.2158476676597818</v>
      </c>
    </row>
    <row r="37797" spans="45:51" x14ac:dyDescent="0.2">
      <c r="AS37797">
        <v>37791</v>
      </c>
      <c r="AT37797" s="4">
        <f t="shared" si="4541"/>
        <v>105</v>
      </c>
      <c r="AU37797">
        <f t="shared" si="4542"/>
        <v>0</v>
      </c>
      <c r="AV37797" t="str">
        <f t="shared" si="4543"/>
        <v/>
      </c>
      <c r="AW37797" t="str">
        <f t="shared" si="4545"/>
        <v/>
      </c>
      <c r="AX37797">
        <f t="shared" si="4546"/>
        <v>13.20924752628399</v>
      </c>
      <c r="AY37797">
        <f t="shared" si="4544"/>
        <v>1.2160240829712816</v>
      </c>
    </row>
    <row r="37798" spans="45:51" x14ac:dyDescent="0.2">
      <c r="AS37798">
        <v>37792</v>
      </c>
      <c r="AT37798" s="4">
        <f t="shared" si="4541"/>
        <v>105</v>
      </c>
      <c r="AU37798">
        <f t="shared" si="4542"/>
        <v>0</v>
      </c>
      <c r="AV37798" t="str">
        <f t="shared" si="4543"/>
        <v/>
      </c>
      <c r="AW37798" t="str">
        <f t="shared" si="4545"/>
        <v/>
      </c>
      <c r="AX37798">
        <f t="shared" si="4546"/>
        <v>13.206707114746466</v>
      </c>
      <c r="AY37798">
        <f t="shared" si="4544"/>
        <v>1.2162005411475703</v>
      </c>
    </row>
    <row r="37799" spans="45:51" x14ac:dyDescent="0.2">
      <c r="AS37799">
        <v>37793</v>
      </c>
      <c r="AT37799" s="4">
        <f t="shared" si="4541"/>
        <v>105</v>
      </c>
      <c r="AU37799">
        <f t="shared" si="4542"/>
        <v>0</v>
      </c>
      <c r="AV37799" t="str">
        <f t="shared" si="4543"/>
        <v/>
      </c>
      <c r="AW37799" t="str">
        <f t="shared" si="4545"/>
        <v/>
      </c>
      <c r="AX37799">
        <f t="shared" si="4546"/>
        <v>13.204166823247933</v>
      </c>
      <c r="AY37799">
        <f t="shared" si="4544"/>
        <v>1.2163770422016555</v>
      </c>
    </row>
    <row r="37800" spans="45:51" x14ac:dyDescent="0.2">
      <c r="AS37800">
        <v>37794</v>
      </c>
      <c r="AT37800" s="4">
        <f t="shared" si="4541"/>
        <v>105</v>
      </c>
      <c r="AU37800">
        <f t="shared" si="4542"/>
        <v>0</v>
      </c>
      <c r="AV37800" t="str">
        <f t="shared" si="4543"/>
        <v/>
      </c>
      <c r="AW37800" t="str">
        <f t="shared" si="4545"/>
        <v/>
      </c>
      <c r="AX37800">
        <f t="shared" si="4546"/>
        <v>13.201626651817556</v>
      </c>
      <c r="AY37800">
        <f t="shared" si="4544"/>
        <v>1.2165535861465491</v>
      </c>
    </row>
    <row r="37801" spans="45:51" x14ac:dyDescent="0.2">
      <c r="AS37801">
        <v>37795</v>
      </c>
      <c r="AT37801" s="4">
        <f t="shared" si="4541"/>
        <v>105</v>
      </c>
      <c r="AU37801">
        <f t="shared" si="4542"/>
        <v>0</v>
      </c>
      <c r="AV37801" t="str">
        <f t="shared" si="4543"/>
        <v/>
      </c>
      <c r="AW37801" t="str">
        <f t="shared" si="4545"/>
        <v/>
      </c>
      <c r="AX37801">
        <f t="shared" si="4546"/>
        <v>13.19908660048451</v>
      </c>
      <c r="AY37801">
        <f t="shared" si="4544"/>
        <v>1.2167301729952664</v>
      </c>
    </row>
    <row r="37802" spans="45:51" x14ac:dyDescent="0.2">
      <c r="AS37802">
        <v>37796</v>
      </c>
      <c r="AT37802" s="4">
        <f t="shared" si="4541"/>
        <v>105</v>
      </c>
      <c r="AU37802">
        <f t="shared" si="4542"/>
        <v>0</v>
      </c>
      <c r="AV37802" t="str">
        <f t="shared" si="4543"/>
        <v/>
      </c>
      <c r="AW37802" t="str">
        <f t="shared" si="4545"/>
        <v/>
      </c>
      <c r="AX37802">
        <f t="shared" si="4546"/>
        <v>13.196546669277975</v>
      </c>
      <c r="AY37802">
        <f t="shared" si="4544"/>
        <v>1.2169068027608276</v>
      </c>
    </row>
    <row r="37803" spans="45:51" x14ac:dyDescent="0.2">
      <c r="AS37803">
        <v>37797</v>
      </c>
      <c r="AT37803" s="4">
        <f t="shared" si="4541"/>
        <v>105</v>
      </c>
      <c r="AU37803">
        <f t="shared" si="4542"/>
        <v>0</v>
      </c>
      <c r="AV37803" t="str">
        <f t="shared" si="4543"/>
        <v/>
      </c>
      <c r="AW37803" t="str">
        <f t="shared" si="4545"/>
        <v/>
      </c>
      <c r="AX37803">
        <f t="shared" si="4546"/>
        <v>13.194006858227146</v>
      </c>
      <c r="AY37803">
        <f t="shared" si="4544"/>
        <v>1.2170834754562558</v>
      </c>
    </row>
    <row r="37804" spans="45:51" x14ac:dyDescent="0.2">
      <c r="AS37804">
        <v>37798</v>
      </c>
      <c r="AT37804" s="4">
        <f t="shared" si="4541"/>
        <v>105</v>
      </c>
      <c r="AU37804">
        <f t="shared" si="4542"/>
        <v>0</v>
      </c>
      <c r="AV37804" t="str">
        <f t="shared" si="4543"/>
        <v/>
      </c>
      <c r="AW37804" t="str">
        <f t="shared" si="4545"/>
        <v/>
      </c>
      <c r="AX37804">
        <f t="shared" si="4546"/>
        <v>13.191467167361223</v>
      </c>
      <c r="AY37804">
        <f t="shared" si="4544"/>
        <v>1.2172601910945786</v>
      </c>
    </row>
    <row r="37805" spans="45:51" x14ac:dyDescent="0.2">
      <c r="AS37805">
        <v>37799</v>
      </c>
      <c r="AT37805" s="4">
        <f t="shared" si="4541"/>
        <v>105</v>
      </c>
      <c r="AU37805">
        <f t="shared" si="4542"/>
        <v>0</v>
      </c>
      <c r="AV37805" t="str">
        <f t="shared" si="4543"/>
        <v/>
      </c>
      <c r="AW37805" t="str">
        <f t="shared" si="4545"/>
        <v/>
      </c>
      <c r="AX37805">
        <f t="shared" si="4546"/>
        <v>13.188927596709412</v>
      </c>
      <c r="AY37805">
        <f t="shared" si="4544"/>
        <v>1.2174369496888278</v>
      </c>
    </row>
    <row r="37806" spans="45:51" x14ac:dyDescent="0.2">
      <c r="AS37806">
        <v>37800</v>
      </c>
      <c r="AT37806" s="4">
        <f t="shared" si="4541"/>
        <v>106</v>
      </c>
      <c r="AU37806">
        <f t="shared" si="4542"/>
        <v>1.6666666666666667</v>
      </c>
      <c r="AV37806">
        <f t="shared" si="4543"/>
        <v>1</v>
      </c>
      <c r="AW37806">
        <f t="shared" si="4545"/>
        <v>630</v>
      </c>
      <c r="AX37806">
        <f t="shared" si="4546"/>
        <v>13.202205199931818</v>
      </c>
      <c r="AY37806">
        <f t="shared" si="4544"/>
        <v>1.216513372083514</v>
      </c>
    </row>
    <row r="37807" spans="45:51" x14ac:dyDescent="0.2">
      <c r="AS37807">
        <v>37801</v>
      </c>
      <c r="AT37807" s="4">
        <f t="shared" si="4541"/>
        <v>106</v>
      </c>
      <c r="AU37807">
        <f t="shared" si="4542"/>
        <v>1.6666666666666667</v>
      </c>
      <c r="AV37807" t="str">
        <f t="shared" si="4543"/>
        <v/>
      </c>
      <c r="AW37807" t="str">
        <f t="shared" si="4545"/>
        <v/>
      </c>
      <c r="AX37807">
        <f t="shared" si="4546"/>
        <v>13.215482174873285</v>
      </c>
      <c r="AY37807">
        <f t="shared" si="4544"/>
        <v>1.2155912383166068</v>
      </c>
    </row>
    <row r="37808" spans="45:51" x14ac:dyDescent="0.2">
      <c r="AS37808">
        <v>37802</v>
      </c>
      <c r="AT37808" s="4">
        <f t="shared" si="4541"/>
        <v>106</v>
      </c>
      <c r="AU37808">
        <f t="shared" si="4542"/>
        <v>1.6666666666666667</v>
      </c>
      <c r="AV37808" t="str">
        <f t="shared" si="4543"/>
        <v/>
      </c>
      <c r="AW37808" t="str">
        <f t="shared" si="4545"/>
        <v/>
      </c>
      <c r="AX37808">
        <f t="shared" si="4546"/>
        <v>13.228758522515918</v>
      </c>
      <c r="AY37808">
        <f t="shared" si="4544"/>
        <v>1.2146705449400335</v>
      </c>
    </row>
    <row r="37809" spans="45:51" x14ac:dyDescent="0.2">
      <c r="AS37809">
        <v>37803</v>
      </c>
      <c r="AT37809" s="4">
        <f t="shared" si="4541"/>
        <v>106</v>
      </c>
      <c r="AU37809">
        <f t="shared" si="4542"/>
        <v>1.6666666666666667</v>
      </c>
      <c r="AV37809" t="str">
        <f t="shared" si="4543"/>
        <v/>
      </c>
      <c r="AW37809" t="str">
        <f t="shared" si="4545"/>
        <v/>
      </c>
      <c r="AX37809">
        <f t="shared" si="4546"/>
        <v>13.242034243839479</v>
      </c>
      <c r="AY37809">
        <f t="shared" si="4544"/>
        <v>1.2137512885168384</v>
      </c>
    </row>
    <row r="37810" spans="45:51" x14ac:dyDescent="0.2">
      <c r="AS37810">
        <v>37804</v>
      </c>
      <c r="AT37810" s="4">
        <f t="shared" si="4541"/>
        <v>106</v>
      </c>
      <c r="AU37810">
        <f t="shared" si="4542"/>
        <v>1.6666666666666667</v>
      </c>
      <c r="AV37810" t="str">
        <f t="shared" si="4543"/>
        <v/>
      </c>
      <c r="AW37810" t="str">
        <f t="shared" si="4545"/>
        <v/>
      </c>
      <c r="AX37810">
        <f t="shared" si="4546"/>
        <v>13.255309339821393</v>
      </c>
      <c r="AY37810">
        <f t="shared" si="4544"/>
        <v>1.2128334656211355</v>
      </c>
    </row>
    <row r="37811" spans="45:51" x14ac:dyDescent="0.2">
      <c r="AS37811">
        <v>37805</v>
      </c>
      <c r="AT37811" s="4">
        <f t="shared" si="4541"/>
        <v>106</v>
      </c>
      <c r="AU37811">
        <f t="shared" si="4542"/>
        <v>1.6666666666666667</v>
      </c>
      <c r="AV37811" t="str">
        <f t="shared" si="4543"/>
        <v/>
      </c>
      <c r="AW37811" t="str">
        <f t="shared" si="4545"/>
        <v/>
      </c>
      <c r="AX37811">
        <f t="shared" si="4546"/>
        <v>13.268583811436754</v>
      </c>
      <c r="AY37811">
        <f t="shared" si="4544"/>
        <v>1.2119170728380664</v>
      </c>
    </row>
    <row r="37812" spans="45:51" x14ac:dyDescent="0.2">
      <c r="AS37812">
        <v>37806</v>
      </c>
      <c r="AT37812" s="4">
        <f t="shared" si="4541"/>
        <v>106</v>
      </c>
      <c r="AU37812">
        <f t="shared" si="4542"/>
        <v>1.6666666666666667</v>
      </c>
      <c r="AV37812" t="str">
        <f t="shared" si="4543"/>
        <v/>
      </c>
      <c r="AW37812" t="str">
        <f t="shared" si="4545"/>
        <v/>
      </c>
      <c r="AX37812">
        <f t="shared" si="4546"/>
        <v>13.28185765965833</v>
      </c>
      <c r="AY37812">
        <f t="shared" si="4544"/>
        <v>1.2110021067637533</v>
      </c>
    </row>
    <row r="37813" spans="45:51" x14ac:dyDescent="0.2">
      <c r="AS37813">
        <v>37807</v>
      </c>
      <c r="AT37813" s="4">
        <f t="shared" si="4541"/>
        <v>106</v>
      </c>
      <c r="AU37813">
        <f t="shared" si="4542"/>
        <v>1.6666666666666667</v>
      </c>
      <c r="AV37813" t="str">
        <f t="shared" si="4543"/>
        <v/>
      </c>
      <c r="AW37813" t="str">
        <f t="shared" si="4545"/>
        <v/>
      </c>
      <c r="AX37813">
        <f t="shared" si="4546"/>
        <v>13.29513088545658</v>
      </c>
      <c r="AY37813">
        <f t="shared" si="4544"/>
        <v>1.2100885640052552</v>
      </c>
    </row>
    <row r="37814" spans="45:51" x14ac:dyDescent="0.2">
      <c r="AS37814">
        <v>37808</v>
      </c>
      <c r="AT37814" s="4">
        <f t="shared" si="4541"/>
        <v>106</v>
      </c>
      <c r="AU37814">
        <f t="shared" si="4542"/>
        <v>1.6666666666666667</v>
      </c>
      <c r="AV37814" t="str">
        <f t="shared" si="4543"/>
        <v/>
      </c>
      <c r="AW37814" t="str">
        <f t="shared" si="4545"/>
        <v/>
      </c>
      <c r="AX37814">
        <f t="shared" si="4546"/>
        <v>13.30840348979965</v>
      </c>
      <c r="AY37814">
        <f t="shared" si="4544"/>
        <v>1.2091764411805246</v>
      </c>
    </row>
    <row r="37815" spans="45:51" x14ac:dyDescent="0.2">
      <c r="AS37815">
        <v>37809</v>
      </c>
      <c r="AT37815" s="4">
        <f t="shared" si="4541"/>
        <v>106</v>
      </c>
      <c r="AU37815">
        <f t="shared" si="4542"/>
        <v>1.6666666666666667</v>
      </c>
      <c r="AV37815" t="str">
        <f t="shared" si="4543"/>
        <v/>
      </c>
      <c r="AW37815" t="str">
        <f t="shared" si="4545"/>
        <v/>
      </c>
      <c r="AX37815">
        <f t="shared" si="4546"/>
        <v>13.321675473653389</v>
      </c>
      <c r="AY37815">
        <f t="shared" si="4544"/>
        <v>1.2082657349183608</v>
      </c>
    </row>
    <row r="37816" spans="45:51" x14ac:dyDescent="0.2">
      <c r="AS37816">
        <v>37810</v>
      </c>
      <c r="AT37816" s="4">
        <f t="shared" si="4541"/>
        <v>106</v>
      </c>
      <c r="AU37816">
        <f t="shared" si="4542"/>
        <v>1.6666666666666667</v>
      </c>
      <c r="AV37816" t="str">
        <f t="shared" si="4543"/>
        <v/>
      </c>
      <c r="AW37816" t="str">
        <f t="shared" si="4545"/>
        <v/>
      </c>
      <c r="AX37816">
        <f t="shared" si="4546"/>
        <v>13.334946837981352</v>
      </c>
      <c r="AY37816">
        <f t="shared" si="4544"/>
        <v>1.2073564418583693</v>
      </c>
    </row>
    <row r="37817" spans="45:51" x14ac:dyDescent="0.2">
      <c r="AS37817">
        <v>37811</v>
      </c>
      <c r="AT37817" s="4">
        <f t="shared" si="4541"/>
        <v>106</v>
      </c>
      <c r="AU37817">
        <f t="shared" si="4542"/>
        <v>1.6666666666666667</v>
      </c>
      <c r="AV37817" t="str">
        <f t="shared" si="4543"/>
        <v/>
      </c>
      <c r="AW37817" t="str">
        <f t="shared" si="4545"/>
        <v/>
      </c>
      <c r="AX37817">
        <f t="shared" si="4546"/>
        <v>13.348217583744811</v>
      </c>
      <c r="AY37817">
        <f t="shared" si="4544"/>
        <v>1.2064485586509155</v>
      </c>
    </row>
    <row r="37818" spans="45:51" x14ac:dyDescent="0.2">
      <c r="AS37818">
        <v>37812</v>
      </c>
      <c r="AT37818" s="4">
        <f t="shared" si="4541"/>
        <v>106</v>
      </c>
      <c r="AU37818">
        <f t="shared" si="4542"/>
        <v>1.6666666666666667</v>
      </c>
      <c r="AV37818" t="str">
        <f t="shared" si="4543"/>
        <v/>
      </c>
      <c r="AW37818" t="str">
        <f t="shared" si="4545"/>
        <v/>
      </c>
      <c r="AX37818">
        <f t="shared" si="4546"/>
        <v>13.361487711902752</v>
      </c>
      <c r="AY37818">
        <f t="shared" si="4544"/>
        <v>1.2055420819570823</v>
      </c>
    </row>
    <row r="37819" spans="45:51" x14ac:dyDescent="0.2">
      <c r="AS37819">
        <v>37813</v>
      </c>
      <c r="AT37819" s="4">
        <f t="shared" si="4541"/>
        <v>106</v>
      </c>
      <c r="AU37819">
        <f t="shared" si="4542"/>
        <v>1.6666666666666667</v>
      </c>
      <c r="AV37819" t="str">
        <f t="shared" si="4543"/>
        <v/>
      </c>
      <c r="AW37819" t="str">
        <f t="shared" si="4545"/>
        <v/>
      </c>
      <c r="AX37819">
        <f t="shared" si="4546"/>
        <v>13.374757223411899</v>
      </c>
      <c r="AY37819">
        <f t="shared" si="4544"/>
        <v>1.2046370084486269</v>
      </c>
    </row>
    <row r="37820" spans="45:51" x14ac:dyDescent="0.2">
      <c r="AS37820">
        <v>37814</v>
      </c>
      <c r="AT37820" s="4">
        <f t="shared" si="4541"/>
        <v>106</v>
      </c>
      <c r="AU37820">
        <f t="shared" si="4542"/>
        <v>1.6666666666666667</v>
      </c>
      <c r="AV37820" t="str">
        <f t="shared" si="4543"/>
        <v/>
      </c>
      <c r="AW37820" t="str">
        <f t="shared" si="4545"/>
        <v/>
      </c>
      <c r="AX37820">
        <f t="shared" si="4546"/>
        <v>13.388026119226707</v>
      </c>
      <c r="AY37820">
        <f t="shared" si="4544"/>
        <v>1.2037333348079378</v>
      </c>
    </row>
    <row r="37821" spans="45:51" x14ac:dyDescent="0.2">
      <c r="AS37821">
        <v>37815</v>
      </c>
      <c r="AT37821" s="4">
        <f t="shared" si="4541"/>
        <v>106</v>
      </c>
      <c r="AU37821">
        <f t="shared" si="4542"/>
        <v>1.6666666666666667</v>
      </c>
      <c r="AV37821" t="str">
        <f t="shared" si="4543"/>
        <v/>
      </c>
      <c r="AW37821" t="str">
        <f t="shared" si="4545"/>
        <v/>
      </c>
      <c r="AX37821">
        <f t="shared" si="4546"/>
        <v>13.401294400299376</v>
      </c>
      <c r="AY37821">
        <f t="shared" si="4544"/>
        <v>1.2028310577279915</v>
      </c>
    </row>
    <row r="37822" spans="45:51" x14ac:dyDescent="0.2">
      <c r="AS37822">
        <v>37816</v>
      </c>
      <c r="AT37822" s="4">
        <f t="shared" si="4541"/>
        <v>106</v>
      </c>
      <c r="AU37822">
        <f t="shared" si="4542"/>
        <v>1.6666666666666667</v>
      </c>
      <c r="AV37822" t="str">
        <f t="shared" si="4543"/>
        <v/>
      </c>
      <c r="AW37822" t="str">
        <f t="shared" si="4545"/>
        <v/>
      </c>
      <c r="AX37822">
        <f t="shared" si="4546"/>
        <v>13.414562067579858</v>
      </c>
      <c r="AY37822">
        <f t="shared" si="4544"/>
        <v>1.2019301739123098</v>
      </c>
    </row>
    <row r="37823" spans="45:51" x14ac:dyDescent="0.2">
      <c r="AS37823">
        <v>37817</v>
      </c>
      <c r="AT37823" s="4">
        <f t="shared" si="4541"/>
        <v>106</v>
      </c>
      <c r="AU37823">
        <f t="shared" si="4542"/>
        <v>1.6666666666666667</v>
      </c>
      <c r="AV37823" t="str">
        <f t="shared" si="4543"/>
        <v/>
      </c>
      <c r="AW37823" t="str">
        <f t="shared" si="4545"/>
        <v/>
      </c>
      <c r="AX37823">
        <f t="shared" si="4546"/>
        <v>13.427829122015861</v>
      </c>
      <c r="AY37823">
        <f t="shared" si="4544"/>
        <v>1.2010306800749191</v>
      </c>
    </row>
    <row r="37824" spans="45:51" x14ac:dyDescent="0.2">
      <c r="AS37824">
        <v>37818</v>
      </c>
      <c r="AT37824" s="4">
        <f t="shared" si="4541"/>
        <v>106</v>
      </c>
      <c r="AU37824">
        <f t="shared" si="4542"/>
        <v>1.6666666666666667</v>
      </c>
      <c r="AV37824" t="str">
        <f t="shared" si="4543"/>
        <v/>
      </c>
      <c r="AW37824" t="str">
        <f t="shared" si="4545"/>
        <v/>
      </c>
      <c r="AX37824">
        <f t="shared" si="4546"/>
        <v>13.441095564552858</v>
      </c>
      <c r="AY37824">
        <f t="shared" si="4544"/>
        <v>1.2001325729403058</v>
      </c>
    </row>
    <row r="37825" spans="45:51" x14ac:dyDescent="0.2">
      <c r="AS37825">
        <v>37819</v>
      </c>
      <c r="AT37825" s="4">
        <f t="shared" si="4541"/>
        <v>106</v>
      </c>
      <c r="AU37825">
        <f t="shared" si="4542"/>
        <v>1.6666666666666667</v>
      </c>
      <c r="AV37825" t="str">
        <f t="shared" si="4543"/>
        <v/>
      </c>
      <c r="AW37825" t="str">
        <f t="shared" si="4545"/>
        <v/>
      </c>
      <c r="AX37825">
        <f t="shared" si="4546"/>
        <v>13.454361396134097</v>
      </c>
      <c r="AY37825">
        <f t="shared" si="4544"/>
        <v>1.199235849243375</v>
      </c>
    </row>
    <row r="37826" spans="45:51" x14ac:dyDescent="0.2">
      <c r="AS37826">
        <v>37820</v>
      </c>
      <c r="AT37826" s="4">
        <f t="shared" si="4541"/>
        <v>106</v>
      </c>
      <c r="AU37826">
        <f t="shared" si="4542"/>
        <v>1.6666666666666667</v>
      </c>
      <c r="AV37826" t="str">
        <f t="shared" si="4543"/>
        <v/>
      </c>
      <c r="AW37826" t="str">
        <f t="shared" si="4545"/>
        <v/>
      </c>
      <c r="AX37826">
        <f t="shared" si="4546"/>
        <v>13.467626617700601</v>
      </c>
      <c r="AY37826">
        <f t="shared" si="4544"/>
        <v>1.1983405057294103</v>
      </c>
    </row>
    <row r="37827" spans="45:51" x14ac:dyDescent="0.2">
      <c r="AS37827">
        <v>37821</v>
      </c>
      <c r="AT37827" s="4">
        <f t="shared" si="4541"/>
        <v>106</v>
      </c>
      <c r="AU37827">
        <f t="shared" si="4542"/>
        <v>1.6666666666666667</v>
      </c>
      <c r="AV37827" t="str">
        <f t="shared" si="4543"/>
        <v/>
      </c>
      <c r="AW37827" t="str">
        <f t="shared" si="4545"/>
        <v/>
      </c>
      <c r="AX37827">
        <f t="shared" si="4546"/>
        <v>13.480891230191183</v>
      </c>
      <c r="AY37827">
        <f t="shared" si="4544"/>
        <v>1.1974465391540294</v>
      </c>
    </row>
    <row r="37828" spans="45:51" x14ac:dyDescent="0.2">
      <c r="AS37828">
        <v>37822</v>
      </c>
      <c r="AT37828" s="4">
        <f t="shared" si="4541"/>
        <v>106</v>
      </c>
      <c r="AU37828">
        <f t="shared" si="4542"/>
        <v>1.6666666666666667</v>
      </c>
      <c r="AV37828" t="str">
        <f t="shared" si="4543"/>
        <v/>
      </c>
      <c r="AW37828" t="str">
        <f t="shared" si="4545"/>
        <v/>
      </c>
      <c r="AX37828">
        <f t="shared" si="4546"/>
        <v>13.494155234542449</v>
      </c>
      <c r="AY37828">
        <f t="shared" si="4544"/>
        <v>1.1965539462831463</v>
      </c>
    </row>
    <row r="37829" spans="45:51" x14ac:dyDescent="0.2">
      <c r="AS37829">
        <v>37823</v>
      </c>
      <c r="AT37829" s="4">
        <f t="shared" si="4541"/>
        <v>106</v>
      </c>
      <c r="AU37829">
        <f t="shared" si="4542"/>
        <v>1.6666666666666667</v>
      </c>
      <c r="AV37829" t="str">
        <f t="shared" si="4543"/>
        <v/>
      </c>
      <c r="AW37829" t="str">
        <f t="shared" si="4545"/>
        <v/>
      </c>
      <c r="AX37829">
        <f t="shared" si="4546"/>
        <v>13.5074186316888</v>
      </c>
      <c r="AY37829">
        <f t="shared" si="4544"/>
        <v>1.1956627238929256</v>
      </c>
    </row>
    <row r="37830" spans="45:51" x14ac:dyDescent="0.2">
      <c r="AS37830">
        <v>37824</v>
      </c>
      <c r="AT37830" s="4">
        <f t="shared" ref="AT37830:AT37893" si="4547">ROUNDDOWN(AS37830/(C$17*60),0) +1</f>
        <v>106</v>
      </c>
      <c r="AU37830">
        <f t="shared" ref="AU37830:AU37893" si="4548">IF(AND(AS37830-(AT37830-1)*60*C$17&gt;=0,AS37830+1-(AT37830-1)*60*C$17&lt;=C$16*60),C$10/(C$16*60),0)</f>
        <v>1.6666666666666667</v>
      </c>
      <c r="AV37830" t="str">
        <f t="shared" ref="AV37830:AV37893" si="4549">IF(MOD(AS37830,(C$17*60))=0,1,"")</f>
        <v/>
      </c>
      <c r="AW37830" t="str">
        <f t="shared" si="4545"/>
        <v/>
      </c>
      <c r="AX37830">
        <f t="shared" si="4546"/>
        <v>13.520681422562452</v>
      </c>
      <c r="AY37830">
        <f t="shared" ref="AY37830:AY37893" si="4550">C$32/(C$22+AX37830)</f>
        <v>1.1947728687697465</v>
      </c>
    </row>
    <row r="37831" spans="45:51" x14ac:dyDescent="0.2">
      <c r="AS37831">
        <v>37825</v>
      </c>
      <c r="AT37831" s="4">
        <f t="shared" si="4547"/>
        <v>106</v>
      </c>
      <c r="AU37831">
        <f t="shared" si="4548"/>
        <v>1.6666666666666667</v>
      </c>
      <c r="AV37831" t="str">
        <f t="shared" si="4549"/>
        <v/>
      </c>
      <c r="AW37831" t="str">
        <f t="shared" ref="AW37831:AW37894" si="4551">IF(AV37831&lt;&gt;"",AS37831/60,"")</f>
        <v/>
      </c>
      <c r="AX37831">
        <f t="shared" ref="AX37831:AX37894" si="4552">(AU37831/C$29)+AX37830*EXP(-(AY37830/C$29)*(AS37831-AS37830)/60)</f>
        <v>13.533943608093432</v>
      </c>
      <c r="AY37831">
        <f t="shared" si="4550"/>
        <v>1.1938843777101575</v>
      </c>
    </row>
    <row r="37832" spans="45:51" x14ac:dyDescent="0.2">
      <c r="AS37832">
        <v>37826</v>
      </c>
      <c r="AT37832" s="4">
        <f t="shared" si="4547"/>
        <v>106</v>
      </c>
      <c r="AU37832">
        <f t="shared" si="4548"/>
        <v>1.6666666666666667</v>
      </c>
      <c r="AV37832" t="str">
        <f t="shared" si="4549"/>
        <v/>
      </c>
      <c r="AW37832" t="str">
        <f t="shared" si="4551"/>
        <v/>
      </c>
      <c r="AX37832">
        <f t="shared" si="4552"/>
        <v>13.547205189209587</v>
      </c>
      <c r="AY37832">
        <f t="shared" si="4550"/>
        <v>1.1929972475208388</v>
      </c>
    </row>
    <row r="37833" spans="45:51" x14ac:dyDescent="0.2">
      <c r="AS37833">
        <v>37827</v>
      </c>
      <c r="AT37833" s="4">
        <f t="shared" si="4547"/>
        <v>106</v>
      </c>
      <c r="AU37833">
        <f t="shared" si="4548"/>
        <v>1.6666666666666667</v>
      </c>
      <c r="AV37833" t="str">
        <f t="shared" si="4549"/>
        <v/>
      </c>
      <c r="AW37833" t="str">
        <f t="shared" si="4551"/>
        <v/>
      </c>
      <c r="AX37833">
        <f t="shared" si="4552"/>
        <v>13.560466166836591</v>
      </c>
      <c r="AY37833">
        <f t="shared" si="4550"/>
        <v>1.1921114750185606</v>
      </c>
    </row>
    <row r="37834" spans="45:51" x14ac:dyDescent="0.2">
      <c r="AS37834">
        <v>37828</v>
      </c>
      <c r="AT37834" s="4">
        <f t="shared" si="4547"/>
        <v>106</v>
      </c>
      <c r="AU37834">
        <f t="shared" si="4548"/>
        <v>1.6666666666666667</v>
      </c>
      <c r="AV37834" t="str">
        <f t="shared" si="4549"/>
        <v/>
      </c>
      <c r="AW37834" t="str">
        <f t="shared" si="4551"/>
        <v/>
      </c>
      <c r="AX37834">
        <f t="shared" si="4552"/>
        <v>13.573726541897958</v>
      </c>
      <c r="AY37834">
        <f t="shared" si="4550"/>
        <v>1.1912270570301433</v>
      </c>
    </row>
    <row r="37835" spans="45:51" x14ac:dyDescent="0.2">
      <c r="AS37835">
        <v>37829</v>
      </c>
      <c r="AT37835" s="4">
        <f t="shared" si="4547"/>
        <v>106</v>
      </c>
      <c r="AU37835">
        <f t="shared" si="4548"/>
        <v>1.6666666666666667</v>
      </c>
      <c r="AV37835" t="str">
        <f t="shared" si="4549"/>
        <v/>
      </c>
      <c r="AW37835" t="str">
        <f t="shared" si="4551"/>
        <v/>
      </c>
      <c r="AX37835">
        <f t="shared" si="4552"/>
        <v>13.586986315315039</v>
      </c>
      <c r="AY37835">
        <f t="shared" si="4550"/>
        <v>1.1903439903924176</v>
      </c>
    </row>
    <row r="37836" spans="45:51" x14ac:dyDescent="0.2">
      <c r="AS37836">
        <v>37830</v>
      </c>
      <c r="AT37836" s="4">
        <f t="shared" si="4547"/>
        <v>106</v>
      </c>
      <c r="AU37836">
        <f t="shared" si="4548"/>
        <v>1.6666666666666667</v>
      </c>
      <c r="AV37836" t="str">
        <f t="shared" si="4549"/>
        <v/>
      </c>
      <c r="AW37836" t="str">
        <f t="shared" si="4551"/>
        <v/>
      </c>
      <c r="AX37836">
        <f t="shared" si="4552"/>
        <v>13.600245488007037</v>
      </c>
      <c r="AY37836">
        <f t="shared" si="4550"/>
        <v>1.1894622719521832</v>
      </c>
    </row>
    <row r="37837" spans="45:51" x14ac:dyDescent="0.2">
      <c r="AS37837">
        <v>37831</v>
      </c>
      <c r="AT37837" s="4">
        <f t="shared" si="4547"/>
        <v>106</v>
      </c>
      <c r="AU37837">
        <f t="shared" si="4548"/>
        <v>1.6666666666666667</v>
      </c>
      <c r="AV37837" t="str">
        <f t="shared" si="4549"/>
        <v/>
      </c>
      <c r="AW37837" t="str">
        <f t="shared" si="4551"/>
        <v/>
      </c>
      <c r="AX37837">
        <f t="shared" si="4552"/>
        <v>13.613504060891007</v>
      </c>
      <c r="AY37837">
        <f t="shared" si="4550"/>
        <v>1.188581898566172</v>
      </c>
    </row>
    <row r="37838" spans="45:51" x14ac:dyDescent="0.2">
      <c r="AS37838">
        <v>37832</v>
      </c>
      <c r="AT37838" s="4">
        <f t="shared" si="4547"/>
        <v>106</v>
      </c>
      <c r="AU37838">
        <f t="shared" si="4548"/>
        <v>1.6666666666666667</v>
      </c>
      <c r="AV37838" t="str">
        <f t="shared" si="4549"/>
        <v/>
      </c>
      <c r="AW37838" t="str">
        <f t="shared" si="4551"/>
        <v/>
      </c>
      <c r="AX37838">
        <f t="shared" si="4552"/>
        <v>13.626762034881867</v>
      </c>
      <c r="AY37838">
        <f t="shared" si="4550"/>
        <v>1.1877028671010064</v>
      </c>
    </row>
    <row r="37839" spans="45:51" x14ac:dyDescent="0.2">
      <c r="AS37839">
        <v>37833</v>
      </c>
      <c r="AT37839" s="4">
        <f t="shared" si="4547"/>
        <v>106</v>
      </c>
      <c r="AU37839">
        <f t="shared" si="4548"/>
        <v>1.6666666666666667</v>
      </c>
      <c r="AV37839" t="str">
        <f t="shared" si="4549"/>
        <v/>
      </c>
      <c r="AW37839" t="str">
        <f t="shared" si="4551"/>
        <v/>
      </c>
      <c r="AX37839">
        <f t="shared" si="4552"/>
        <v>13.640019410892409</v>
      </c>
      <c r="AY37839">
        <f t="shared" si="4550"/>
        <v>1.1868251744331606</v>
      </c>
    </row>
    <row r="37840" spans="45:51" x14ac:dyDescent="0.2">
      <c r="AS37840">
        <v>37834</v>
      </c>
      <c r="AT37840" s="4">
        <f t="shared" si="4547"/>
        <v>106</v>
      </c>
      <c r="AU37840">
        <f t="shared" si="4548"/>
        <v>1.6666666666666667</v>
      </c>
      <c r="AV37840" t="str">
        <f t="shared" si="4549"/>
        <v/>
      </c>
      <c r="AW37840" t="str">
        <f t="shared" si="4551"/>
        <v/>
      </c>
      <c r="AX37840">
        <f t="shared" si="4552"/>
        <v>13.653276189833292</v>
      </c>
      <c r="AY37840">
        <f t="shared" si="4550"/>
        <v>1.1859488174489212</v>
      </c>
    </row>
    <row r="37841" spans="45:51" x14ac:dyDescent="0.2">
      <c r="AS37841">
        <v>37835</v>
      </c>
      <c r="AT37841" s="4">
        <f t="shared" si="4547"/>
        <v>106</v>
      </c>
      <c r="AU37841">
        <f t="shared" si="4548"/>
        <v>1.6666666666666667</v>
      </c>
      <c r="AV37841" t="str">
        <f t="shared" si="4549"/>
        <v/>
      </c>
      <c r="AW37841" t="str">
        <f t="shared" si="4551"/>
        <v/>
      </c>
      <c r="AX37841">
        <f t="shared" si="4552"/>
        <v>13.666532372613062</v>
      </c>
      <c r="AY37841">
        <f t="shared" si="4550"/>
        <v>1.18507379304435</v>
      </c>
    </row>
    <row r="37842" spans="45:51" x14ac:dyDescent="0.2">
      <c r="AS37842">
        <v>37836</v>
      </c>
      <c r="AT37842" s="4">
        <f t="shared" si="4547"/>
        <v>106</v>
      </c>
      <c r="AU37842">
        <f t="shared" si="4548"/>
        <v>1.6666666666666667</v>
      </c>
      <c r="AV37842" t="str">
        <f t="shared" si="4549"/>
        <v/>
      </c>
      <c r="AW37842" t="str">
        <f t="shared" si="4551"/>
        <v/>
      </c>
      <c r="AX37842">
        <f t="shared" si="4552"/>
        <v>13.679787960138155</v>
      </c>
      <c r="AY37842">
        <f t="shared" si="4550"/>
        <v>1.1842000981252432</v>
      </c>
    </row>
    <row r="37843" spans="45:51" x14ac:dyDescent="0.2">
      <c r="AS37843">
        <v>37837</v>
      </c>
      <c r="AT37843" s="4">
        <f t="shared" si="4547"/>
        <v>106</v>
      </c>
      <c r="AU37843">
        <f t="shared" si="4548"/>
        <v>1.6666666666666667</v>
      </c>
      <c r="AV37843" t="str">
        <f t="shared" si="4549"/>
        <v/>
      </c>
      <c r="AW37843" t="str">
        <f t="shared" si="4551"/>
        <v/>
      </c>
      <c r="AX37843">
        <f t="shared" si="4552"/>
        <v>13.693042953312897</v>
      </c>
      <c r="AY37843">
        <f t="shared" si="4550"/>
        <v>1.1833277296070936</v>
      </c>
    </row>
    <row r="37844" spans="45:51" x14ac:dyDescent="0.2">
      <c r="AS37844">
        <v>37838</v>
      </c>
      <c r="AT37844" s="4">
        <f t="shared" si="4547"/>
        <v>106</v>
      </c>
      <c r="AU37844">
        <f t="shared" si="4548"/>
        <v>1.6666666666666667</v>
      </c>
      <c r="AV37844" t="str">
        <f t="shared" si="4549"/>
        <v/>
      </c>
      <c r="AW37844" t="str">
        <f t="shared" si="4551"/>
        <v/>
      </c>
      <c r="AX37844">
        <f t="shared" si="4552"/>
        <v>13.706297353039524</v>
      </c>
      <c r="AY37844">
        <f t="shared" si="4550"/>
        <v>1.1824566844150532</v>
      </c>
    </row>
    <row r="37845" spans="45:51" x14ac:dyDescent="0.2">
      <c r="AS37845">
        <v>37839</v>
      </c>
      <c r="AT37845" s="4">
        <f t="shared" si="4547"/>
        <v>106</v>
      </c>
      <c r="AU37845">
        <f t="shared" si="4548"/>
        <v>1.6666666666666667</v>
      </c>
      <c r="AV37845" t="str">
        <f t="shared" si="4549"/>
        <v/>
      </c>
      <c r="AW37845" t="str">
        <f t="shared" si="4551"/>
        <v/>
      </c>
      <c r="AX37845">
        <f t="shared" si="4552"/>
        <v>13.719551160218174</v>
      </c>
      <c r="AY37845">
        <f t="shared" si="4550"/>
        <v>1.1815869594838939</v>
      </c>
    </row>
    <row r="37846" spans="45:51" x14ac:dyDescent="0.2">
      <c r="AS37846">
        <v>37840</v>
      </c>
      <c r="AT37846" s="4">
        <f t="shared" si="4547"/>
        <v>106</v>
      </c>
      <c r="AU37846">
        <f t="shared" si="4548"/>
        <v>1.6666666666666667</v>
      </c>
      <c r="AV37846" t="str">
        <f t="shared" si="4549"/>
        <v/>
      </c>
      <c r="AW37846" t="str">
        <f t="shared" si="4551"/>
        <v/>
      </c>
      <c r="AX37846">
        <f t="shared" si="4552"/>
        <v>13.732804375746904</v>
      </c>
      <c r="AY37846">
        <f t="shared" si="4550"/>
        <v>1.1807185517579701</v>
      </c>
    </row>
    <row r="37847" spans="45:51" x14ac:dyDescent="0.2">
      <c r="AS37847">
        <v>37841</v>
      </c>
      <c r="AT37847" s="4">
        <f t="shared" si="4547"/>
        <v>106</v>
      </c>
      <c r="AU37847">
        <f t="shared" si="4548"/>
        <v>1.6666666666666667</v>
      </c>
      <c r="AV37847" t="str">
        <f t="shared" si="4549"/>
        <v/>
      </c>
      <c r="AW37847" t="str">
        <f t="shared" si="4551"/>
        <v/>
      </c>
      <c r="AX37847">
        <f t="shared" si="4552"/>
        <v>13.746057000521688</v>
      </c>
      <c r="AY37847">
        <f t="shared" si="4550"/>
        <v>1.1798514581911801</v>
      </c>
    </row>
    <row r="37848" spans="45:51" x14ac:dyDescent="0.2">
      <c r="AS37848">
        <v>37842</v>
      </c>
      <c r="AT37848" s="4">
        <f t="shared" si="4547"/>
        <v>106</v>
      </c>
      <c r="AU37848">
        <f t="shared" si="4548"/>
        <v>1.6666666666666667</v>
      </c>
      <c r="AV37848" t="str">
        <f t="shared" si="4549"/>
        <v/>
      </c>
      <c r="AW37848" t="str">
        <f t="shared" si="4551"/>
        <v/>
      </c>
      <c r="AX37848">
        <f t="shared" si="4552"/>
        <v>13.759309035436434</v>
      </c>
      <c r="AY37848">
        <f t="shared" si="4550"/>
        <v>1.1789856757469301</v>
      </c>
    </row>
    <row r="37849" spans="45:51" x14ac:dyDescent="0.2">
      <c r="AS37849">
        <v>37843</v>
      </c>
      <c r="AT37849" s="4">
        <f t="shared" si="4547"/>
        <v>106</v>
      </c>
      <c r="AU37849">
        <f t="shared" si="4548"/>
        <v>1.6666666666666667</v>
      </c>
      <c r="AV37849" t="str">
        <f t="shared" si="4549"/>
        <v/>
      </c>
      <c r="AW37849" t="str">
        <f t="shared" si="4551"/>
        <v/>
      </c>
      <c r="AX37849">
        <f t="shared" si="4552"/>
        <v>13.772560481382982</v>
      </c>
      <c r="AY37849">
        <f t="shared" si="4550"/>
        <v>1.1781212013980957</v>
      </c>
    </row>
    <row r="37850" spans="45:51" x14ac:dyDescent="0.2">
      <c r="AS37850">
        <v>37844</v>
      </c>
      <c r="AT37850" s="4">
        <f t="shared" si="4547"/>
        <v>106</v>
      </c>
      <c r="AU37850">
        <f t="shared" si="4548"/>
        <v>1.6666666666666667</v>
      </c>
      <c r="AV37850" t="str">
        <f t="shared" si="4549"/>
        <v/>
      </c>
      <c r="AW37850" t="str">
        <f t="shared" si="4551"/>
        <v/>
      </c>
      <c r="AX37850">
        <f t="shared" si="4552"/>
        <v>13.785811339251113</v>
      </c>
      <c r="AY37850">
        <f t="shared" si="4550"/>
        <v>1.1772580321269845</v>
      </c>
    </row>
    <row r="37851" spans="45:51" x14ac:dyDescent="0.2">
      <c r="AS37851">
        <v>37845</v>
      </c>
      <c r="AT37851" s="4">
        <f t="shared" si="4547"/>
        <v>106</v>
      </c>
      <c r="AU37851">
        <f t="shared" si="4548"/>
        <v>1.6666666666666667</v>
      </c>
      <c r="AV37851" t="str">
        <f t="shared" si="4549"/>
        <v/>
      </c>
      <c r="AW37851" t="str">
        <f t="shared" si="4551"/>
        <v/>
      </c>
      <c r="AX37851">
        <f t="shared" si="4552"/>
        <v>13.799061609928556</v>
      </c>
      <c r="AY37851">
        <f t="shared" si="4550"/>
        <v>1.1763961649252994</v>
      </c>
    </row>
    <row r="37852" spans="45:51" x14ac:dyDescent="0.2">
      <c r="AS37852">
        <v>37846</v>
      </c>
      <c r="AT37852" s="4">
        <f t="shared" si="4547"/>
        <v>106</v>
      </c>
      <c r="AU37852">
        <f t="shared" si="4548"/>
        <v>1.6666666666666667</v>
      </c>
      <c r="AV37852" t="str">
        <f t="shared" si="4549"/>
        <v/>
      </c>
      <c r="AW37852" t="str">
        <f t="shared" si="4551"/>
        <v/>
      </c>
      <c r="AX37852">
        <f t="shared" si="4552"/>
        <v>13.812311294300992</v>
      </c>
      <c r="AY37852">
        <f t="shared" si="4550"/>
        <v>1.1755355967941019</v>
      </c>
    </row>
    <row r="37853" spans="45:51" x14ac:dyDescent="0.2">
      <c r="AS37853">
        <v>37847</v>
      </c>
      <c r="AT37853" s="4">
        <f t="shared" si="4547"/>
        <v>106</v>
      </c>
      <c r="AU37853">
        <f t="shared" si="4548"/>
        <v>1.6666666666666667</v>
      </c>
      <c r="AV37853" t="str">
        <f t="shared" si="4549"/>
        <v/>
      </c>
      <c r="AW37853" t="str">
        <f t="shared" si="4551"/>
        <v/>
      </c>
      <c r="AX37853">
        <f t="shared" si="4552"/>
        <v>13.825560393252065</v>
      </c>
      <c r="AY37853">
        <f t="shared" si="4550"/>
        <v>1.1746763247437748</v>
      </c>
    </row>
    <row r="37854" spans="45:51" x14ac:dyDescent="0.2">
      <c r="AS37854">
        <v>37848</v>
      </c>
      <c r="AT37854" s="4">
        <f t="shared" si="4547"/>
        <v>106</v>
      </c>
      <c r="AU37854">
        <f t="shared" si="4548"/>
        <v>1.6666666666666667</v>
      </c>
      <c r="AV37854" t="str">
        <f t="shared" si="4549"/>
        <v/>
      </c>
      <c r="AW37854" t="str">
        <f t="shared" si="4551"/>
        <v/>
      </c>
      <c r="AX37854">
        <f t="shared" si="4552"/>
        <v>13.838808907663385</v>
      </c>
      <c r="AY37854">
        <f t="shared" si="4550"/>
        <v>1.1738183457939868</v>
      </c>
    </row>
    <row r="37855" spans="45:51" x14ac:dyDescent="0.2">
      <c r="AS37855">
        <v>37849</v>
      </c>
      <c r="AT37855" s="4">
        <f t="shared" si="4547"/>
        <v>106</v>
      </c>
      <c r="AU37855">
        <f t="shared" si="4548"/>
        <v>1.6666666666666667</v>
      </c>
      <c r="AV37855" t="str">
        <f t="shared" si="4549"/>
        <v/>
      </c>
      <c r="AW37855" t="str">
        <f t="shared" si="4551"/>
        <v/>
      </c>
      <c r="AX37855">
        <f t="shared" si="4552"/>
        <v>13.852056838414534</v>
      </c>
      <c r="AY37855">
        <f t="shared" si="4550"/>
        <v>1.1729616569736545</v>
      </c>
    </row>
    <row r="37856" spans="45:51" x14ac:dyDescent="0.2">
      <c r="AS37856">
        <v>37850</v>
      </c>
      <c r="AT37856" s="4">
        <f t="shared" si="4547"/>
        <v>106</v>
      </c>
      <c r="AU37856">
        <f t="shared" si="4548"/>
        <v>1.6666666666666667</v>
      </c>
      <c r="AV37856" t="str">
        <f t="shared" si="4549"/>
        <v/>
      </c>
      <c r="AW37856" t="str">
        <f t="shared" si="4551"/>
        <v/>
      </c>
      <c r="AX37856">
        <f t="shared" si="4552"/>
        <v>13.865304186383074</v>
      </c>
      <c r="AY37856">
        <f t="shared" si="4550"/>
        <v>1.1721062553209074</v>
      </c>
    </row>
    <row r="37857" spans="45:51" x14ac:dyDescent="0.2">
      <c r="AS37857">
        <v>37851</v>
      </c>
      <c r="AT37857" s="4">
        <f t="shared" si="4547"/>
        <v>106</v>
      </c>
      <c r="AU37857">
        <f t="shared" si="4548"/>
        <v>1.6666666666666667</v>
      </c>
      <c r="AV37857" t="str">
        <f t="shared" si="4549"/>
        <v/>
      </c>
      <c r="AW37857" t="str">
        <f t="shared" si="4551"/>
        <v/>
      </c>
      <c r="AX37857">
        <f t="shared" si="4552"/>
        <v>13.878550952444552</v>
      </c>
      <c r="AY37857">
        <f t="shared" si="4550"/>
        <v>1.1712521378830516</v>
      </c>
    </row>
    <row r="37858" spans="45:51" x14ac:dyDescent="0.2">
      <c r="AS37858">
        <v>37852</v>
      </c>
      <c r="AT37858" s="4">
        <f t="shared" si="4547"/>
        <v>106</v>
      </c>
      <c r="AU37858">
        <f t="shared" si="4548"/>
        <v>1.6666666666666667</v>
      </c>
      <c r="AV37858" t="str">
        <f t="shared" si="4549"/>
        <v/>
      </c>
      <c r="AW37858" t="str">
        <f t="shared" si="4551"/>
        <v/>
      </c>
      <c r="AX37858">
        <f t="shared" si="4552"/>
        <v>13.891797137472507</v>
      </c>
      <c r="AY37858">
        <f t="shared" si="4550"/>
        <v>1.1703993017165344</v>
      </c>
    </row>
    <row r="37859" spans="45:51" x14ac:dyDescent="0.2">
      <c r="AS37859">
        <v>37853</v>
      </c>
      <c r="AT37859" s="4">
        <f t="shared" si="4547"/>
        <v>106</v>
      </c>
      <c r="AU37859">
        <f t="shared" si="4548"/>
        <v>1.6666666666666667</v>
      </c>
      <c r="AV37859" t="str">
        <f t="shared" si="4549"/>
        <v/>
      </c>
      <c r="AW37859" t="str">
        <f t="shared" si="4551"/>
        <v/>
      </c>
      <c r="AX37859">
        <f t="shared" si="4552"/>
        <v>13.905042742338473</v>
      </c>
      <c r="AY37859">
        <f t="shared" si="4550"/>
        <v>1.1695477438869066</v>
      </c>
    </row>
    <row r="37860" spans="45:51" x14ac:dyDescent="0.2">
      <c r="AS37860">
        <v>37854</v>
      </c>
      <c r="AT37860" s="4">
        <f t="shared" si="4547"/>
        <v>106</v>
      </c>
      <c r="AU37860">
        <f t="shared" si="4548"/>
        <v>1.6666666666666667</v>
      </c>
      <c r="AV37860" t="str">
        <f t="shared" si="4549"/>
        <v/>
      </c>
      <c r="AW37860" t="str">
        <f t="shared" si="4551"/>
        <v/>
      </c>
      <c r="AX37860">
        <f t="shared" si="4552"/>
        <v>13.918287767911997</v>
      </c>
      <c r="AY37860">
        <f t="shared" si="4550"/>
        <v>1.1686974614687906</v>
      </c>
    </row>
    <row r="37861" spans="45:51" x14ac:dyDescent="0.2">
      <c r="AS37861">
        <v>37855</v>
      </c>
      <c r="AT37861" s="4">
        <f t="shared" si="4547"/>
        <v>106</v>
      </c>
      <c r="AU37861">
        <f t="shared" si="4548"/>
        <v>1.6666666666666667</v>
      </c>
      <c r="AV37861" t="str">
        <f t="shared" si="4549"/>
        <v/>
      </c>
      <c r="AW37861" t="str">
        <f t="shared" si="4551"/>
        <v/>
      </c>
      <c r="AX37861">
        <f t="shared" si="4552"/>
        <v>13.931532215060624</v>
      </c>
      <c r="AY37861">
        <f t="shared" si="4550"/>
        <v>1.1678484515458409</v>
      </c>
    </row>
    <row r="37862" spans="45:51" x14ac:dyDescent="0.2">
      <c r="AS37862">
        <v>37856</v>
      </c>
      <c r="AT37862" s="4">
        <f t="shared" si="4547"/>
        <v>106</v>
      </c>
      <c r="AU37862">
        <f t="shared" si="4548"/>
        <v>1.6666666666666667</v>
      </c>
      <c r="AV37862" t="str">
        <f t="shared" si="4549"/>
        <v/>
      </c>
      <c r="AW37862" t="str">
        <f t="shared" si="4551"/>
        <v/>
      </c>
      <c r="AX37862">
        <f t="shared" si="4552"/>
        <v>13.944776084649925</v>
      </c>
      <c r="AY37862">
        <f t="shared" si="4550"/>
        <v>1.167000711210713</v>
      </c>
    </row>
    <row r="37863" spans="45:51" x14ac:dyDescent="0.2">
      <c r="AS37863">
        <v>37857</v>
      </c>
      <c r="AT37863" s="4">
        <f t="shared" si="4547"/>
        <v>106</v>
      </c>
      <c r="AU37863">
        <f t="shared" si="4548"/>
        <v>1.6666666666666667</v>
      </c>
      <c r="AV37863" t="str">
        <f t="shared" si="4549"/>
        <v/>
      </c>
      <c r="AW37863" t="str">
        <f t="shared" si="4551"/>
        <v/>
      </c>
      <c r="AX37863">
        <f t="shared" si="4552"/>
        <v>13.958019377543488</v>
      </c>
      <c r="AY37863">
        <f t="shared" si="4550"/>
        <v>1.1661542375650245</v>
      </c>
    </row>
    <row r="37864" spans="45:51" x14ac:dyDescent="0.2">
      <c r="AS37864">
        <v>37858</v>
      </c>
      <c r="AT37864" s="4">
        <f t="shared" si="4547"/>
        <v>106</v>
      </c>
      <c r="AU37864">
        <f t="shared" si="4548"/>
        <v>1.6666666666666667</v>
      </c>
      <c r="AV37864" t="str">
        <f t="shared" si="4549"/>
        <v/>
      </c>
      <c r="AW37864" t="str">
        <f t="shared" si="4551"/>
        <v/>
      </c>
      <c r="AX37864">
        <f t="shared" si="4552"/>
        <v>13.971262094602933</v>
      </c>
      <c r="AY37864">
        <f t="shared" si="4550"/>
        <v>1.1653090277193232</v>
      </c>
    </row>
    <row r="37865" spans="45:51" x14ac:dyDescent="0.2">
      <c r="AS37865">
        <v>37859</v>
      </c>
      <c r="AT37865" s="4">
        <f t="shared" si="4547"/>
        <v>106</v>
      </c>
      <c r="AU37865">
        <f t="shared" si="4548"/>
        <v>1.6666666666666667</v>
      </c>
      <c r="AV37865" t="str">
        <f t="shared" si="4549"/>
        <v/>
      </c>
      <c r="AW37865" t="str">
        <f t="shared" si="4551"/>
        <v/>
      </c>
      <c r="AX37865">
        <f t="shared" si="4552"/>
        <v>13.984504236687913</v>
      </c>
      <c r="AY37865">
        <f t="shared" si="4550"/>
        <v>1.1644650787930513</v>
      </c>
    </row>
    <row r="37866" spans="45:51" x14ac:dyDescent="0.2">
      <c r="AS37866">
        <v>37860</v>
      </c>
      <c r="AT37866" s="4">
        <f t="shared" si="4547"/>
        <v>106</v>
      </c>
      <c r="AU37866">
        <f t="shared" si="4548"/>
        <v>0</v>
      </c>
      <c r="AV37866" t="str">
        <f t="shared" si="4549"/>
        <v/>
      </c>
      <c r="AW37866" t="str">
        <f t="shared" si="4551"/>
        <v/>
      </c>
      <c r="AX37866">
        <f t="shared" si="4552"/>
        <v>13.981928751025238</v>
      </c>
      <c r="AY37866">
        <f t="shared" si="4550"/>
        <v>1.164629124018036</v>
      </c>
    </row>
    <row r="37867" spans="45:51" x14ac:dyDescent="0.2">
      <c r="AS37867">
        <v>37861</v>
      </c>
      <c r="AT37867" s="4">
        <f t="shared" si="4547"/>
        <v>106</v>
      </c>
      <c r="AU37867">
        <f t="shared" si="4548"/>
        <v>0</v>
      </c>
      <c r="AV37867" t="str">
        <f t="shared" si="4549"/>
        <v/>
      </c>
      <c r="AW37867" t="str">
        <f t="shared" si="4551"/>
        <v/>
      </c>
      <c r="AX37867">
        <f t="shared" si="4552"/>
        <v>13.979353376958322</v>
      </c>
      <c r="AY37867">
        <f t="shared" si="4550"/>
        <v>1.1647932083585328</v>
      </c>
    </row>
    <row r="37868" spans="45:51" x14ac:dyDescent="0.2">
      <c r="AS37868">
        <v>37862</v>
      </c>
      <c r="AT37868" s="4">
        <f t="shared" si="4547"/>
        <v>106</v>
      </c>
      <c r="AU37868">
        <f t="shared" si="4548"/>
        <v>0</v>
      </c>
      <c r="AV37868" t="str">
        <f t="shared" si="4549"/>
        <v/>
      </c>
      <c r="AW37868" t="str">
        <f t="shared" si="4551"/>
        <v/>
      </c>
      <c r="AX37868">
        <f t="shared" si="4552"/>
        <v>13.97677811451377</v>
      </c>
      <c r="AY37868">
        <f t="shared" si="4550"/>
        <v>1.1649573318263762</v>
      </c>
    </row>
    <row r="37869" spans="45:51" x14ac:dyDescent="0.2">
      <c r="AS37869">
        <v>37863</v>
      </c>
      <c r="AT37869" s="4">
        <f t="shared" si="4547"/>
        <v>106</v>
      </c>
      <c r="AU37869">
        <f t="shared" si="4548"/>
        <v>0</v>
      </c>
      <c r="AV37869" t="str">
        <f t="shared" si="4549"/>
        <v/>
      </c>
      <c r="AW37869" t="str">
        <f t="shared" si="4551"/>
        <v/>
      </c>
      <c r="AX37869">
        <f t="shared" si="4552"/>
        <v>13.974202963718197</v>
      </c>
      <c r="AY37869">
        <f t="shared" si="4550"/>
        <v>1.1651214944334032</v>
      </c>
    </row>
    <row r="37870" spans="45:51" x14ac:dyDescent="0.2">
      <c r="AS37870">
        <v>37864</v>
      </c>
      <c r="AT37870" s="4">
        <f t="shared" si="4547"/>
        <v>106</v>
      </c>
      <c r="AU37870">
        <f t="shared" si="4548"/>
        <v>0</v>
      </c>
      <c r="AV37870" t="str">
        <f t="shared" si="4549"/>
        <v/>
      </c>
      <c r="AW37870" t="str">
        <f t="shared" si="4551"/>
        <v/>
      </c>
      <c r="AX37870">
        <f t="shared" si="4552"/>
        <v>13.971627924598224</v>
      </c>
      <c r="AY37870">
        <f t="shared" si="4550"/>
        <v>1.1652856961914548</v>
      </c>
    </row>
    <row r="37871" spans="45:51" x14ac:dyDescent="0.2">
      <c r="AS37871">
        <v>37865</v>
      </c>
      <c r="AT37871" s="4">
        <f t="shared" si="4547"/>
        <v>106</v>
      </c>
      <c r="AU37871">
        <f t="shared" si="4548"/>
        <v>0</v>
      </c>
      <c r="AV37871" t="str">
        <f t="shared" si="4549"/>
        <v/>
      </c>
      <c r="AW37871" t="str">
        <f t="shared" si="4551"/>
        <v/>
      </c>
      <c r="AX37871">
        <f t="shared" si="4552"/>
        <v>13.969052997180482</v>
      </c>
      <c r="AY37871">
        <f t="shared" si="4550"/>
        <v>1.1654499371123768</v>
      </c>
    </row>
    <row r="37872" spans="45:51" x14ac:dyDescent="0.2">
      <c r="AS37872">
        <v>37866</v>
      </c>
      <c r="AT37872" s="4">
        <f t="shared" si="4547"/>
        <v>106</v>
      </c>
      <c r="AU37872">
        <f t="shared" si="4548"/>
        <v>0</v>
      </c>
      <c r="AV37872" t="str">
        <f t="shared" si="4549"/>
        <v/>
      </c>
      <c r="AW37872" t="str">
        <f t="shared" si="4551"/>
        <v/>
      </c>
      <c r="AX37872">
        <f t="shared" si="4552"/>
        <v>13.966478181491611</v>
      </c>
      <c r="AY37872">
        <f t="shared" si="4550"/>
        <v>1.1656142172080171</v>
      </c>
    </row>
    <row r="37873" spans="45:51" x14ac:dyDescent="0.2">
      <c r="AS37873">
        <v>37867</v>
      </c>
      <c r="AT37873" s="4">
        <f t="shared" si="4547"/>
        <v>106</v>
      </c>
      <c r="AU37873">
        <f t="shared" si="4548"/>
        <v>0</v>
      </c>
      <c r="AV37873" t="str">
        <f t="shared" si="4549"/>
        <v/>
      </c>
      <c r="AW37873" t="str">
        <f t="shared" si="4551"/>
        <v/>
      </c>
      <c r="AX37873">
        <f t="shared" si="4552"/>
        <v>13.963903477558256</v>
      </c>
      <c r="AY37873">
        <f t="shared" si="4550"/>
        <v>1.1657785364902291</v>
      </c>
    </row>
    <row r="37874" spans="45:51" x14ac:dyDescent="0.2">
      <c r="AS37874">
        <v>37868</v>
      </c>
      <c r="AT37874" s="4">
        <f t="shared" si="4547"/>
        <v>106</v>
      </c>
      <c r="AU37874">
        <f t="shared" si="4548"/>
        <v>0</v>
      </c>
      <c r="AV37874" t="str">
        <f t="shared" si="4549"/>
        <v/>
      </c>
      <c r="AW37874" t="str">
        <f t="shared" si="4551"/>
        <v/>
      </c>
      <c r="AX37874">
        <f t="shared" si="4552"/>
        <v>13.961328885407072</v>
      </c>
      <c r="AY37874">
        <f t="shared" si="4550"/>
        <v>1.1659428949708688</v>
      </c>
    </row>
    <row r="37875" spans="45:51" x14ac:dyDescent="0.2">
      <c r="AS37875">
        <v>37869</v>
      </c>
      <c r="AT37875" s="4">
        <f t="shared" si="4547"/>
        <v>106</v>
      </c>
      <c r="AU37875">
        <f t="shared" si="4548"/>
        <v>0</v>
      </c>
      <c r="AV37875" t="str">
        <f t="shared" si="4549"/>
        <v/>
      </c>
      <c r="AW37875" t="str">
        <f t="shared" si="4551"/>
        <v/>
      </c>
      <c r="AX37875">
        <f t="shared" si="4552"/>
        <v>13.958754405064724</v>
      </c>
      <c r="AY37875">
        <f t="shared" si="4550"/>
        <v>1.1661072926617959</v>
      </c>
    </row>
    <row r="37876" spans="45:51" x14ac:dyDescent="0.2">
      <c r="AS37876">
        <v>37870</v>
      </c>
      <c r="AT37876" s="4">
        <f t="shared" si="4547"/>
        <v>106</v>
      </c>
      <c r="AU37876">
        <f t="shared" si="4548"/>
        <v>0</v>
      </c>
      <c r="AV37876" t="str">
        <f t="shared" si="4549"/>
        <v/>
      </c>
      <c r="AW37876" t="str">
        <f t="shared" si="4551"/>
        <v/>
      </c>
      <c r="AX37876">
        <f t="shared" si="4552"/>
        <v>13.95618003655788</v>
      </c>
      <c r="AY37876">
        <f t="shared" si="4550"/>
        <v>1.1662717295748752</v>
      </c>
    </row>
    <row r="37877" spans="45:51" x14ac:dyDescent="0.2">
      <c r="AS37877">
        <v>37871</v>
      </c>
      <c r="AT37877" s="4">
        <f t="shared" si="4547"/>
        <v>106</v>
      </c>
      <c r="AU37877">
        <f t="shared" si="4548"/>
        <v>0</v>
      </c>
      <c r="AV37877" t="str">
        <f t="shared" si="4549"/>
        <v/>
      </c>
      <c r="AW37877" t="str">
        <f t="shared" si="4551"/>
        <v/>
      </c>
      <c r="AX37877">
        <f t="shared" si="4552"/>
        <v>13.95360577991322</v>
      </c>
      <c r="AY37877">
        <f t="shared" si="4550"/>
        <v>1.1664362057219739</v>
      </c>
    </row>
    <row r="37878" spans="45:51" x14ac:dyDescent="0.2">
      <c r="AS37878">
        <v>37872</v>
      </c>
      <c r="AT37878" s="4">
        <f t="shared" si="4547"/>
        <v>106</v>
      </c>
      <c r="AU37878">
        <f t="shared" si="4548"/>
        <v>0</v>
      </c>
      <c r="AV37878" t="str">
        <f t="shared" si="4549"/>
        <v/>
      </c>
      <c r="AW37878" t="str">
        <f t="shared" si="4551"/>
        <v/>
      </c>
      <c r="AX37878">
        <f t="shared" si="4552"/>
        <v>13.951031635157431</v>
      </c>
      <c r="AY37878">
        <f t="shared" si="4550"/>
        <v>1.1666007211149634</v>
      </c>
    </row>
    <row r="37879" spans="45:51" x14ac:dyDescent="0.2">
      <c r="AS37879">
        <v>37873</v>
      </c>
      <c r="AT37879" s="4">
        <f t="shared" si="4547"/>
        <v>106</v>
      </c>
      <c r="AU37879">
        <f t="shared" si="4548"/>
        <v>0</v>
      </c>
      <c r="AV37879" t="str">
        <f t="shared" si="4549"/>
        <v/>
      </c>
      <c r="AW37879" t="str">
        <f t="shared" si="4551"/>
        <v/>
      </c>
      <c r="AX37879">
        <f t="shared" si="4552"/>
        <v>13.948457602317209</v>
      </c>
      <c r="AY37879">
        <f t="shared" si="4550"/>
        <v>1.1667652757657188</v>
      </c>
    </row>
    <row r="37880" spans="45:51" x14ac:dyDescent="0.2">
      <c r="AS37880">
        <v>37874</v>
      </c>
      <c r="AT37880" s="4">
        <f t="shared" si="4547"/>
        <v>106</v>
      </c>
      <c r="AU37880">
        <f t="shared" si="4548"/>
        <v>0</v>
      </c>
      <c r="AV37880" t="str">
        <f t="shared" si="4549"/>
        <v/>
      </c>
      <c r="AW37880" t="str">
        <f t="shared" si="4551"/>
        <v/>
      </c>
      <c r="AX37880">
        <f t="shared" si="4552"/>
        <v>13.945883681419255</v>
      </c>
      <c r="AY37880">
        <f t="shared" si="4550"/>
        <v>1.1669298696861197</v>
      </c>
    </row>
    <row r="37881" spans="45:51" x14ac:dyDescent="0.2">
      <c r="AS37881">
        <v>37875</v>
      </c>
      <c r="AT37881" s="4">
        <f t="shared" si="4547"/>
        <v>106</v>
      </c>
      <c r="AU37881">
        <f t="shared" si="4548"/>
        <v>0</v>
      </c>
      <c r="AV37881" t="str">
        <f t="shared" si="4549"/>
        <v/>
      </c>
      <c r="AW37881" t="str">
        <f t="shared" si="4551"/>
        <v/>
      </c>
      <c r="AX37881">
        <f t="shared" si="4552"/>
        <v>13.943309872490282</v>
      </c>
      <c r="AY37881">
        <f t="shared" si="4550"/>
        <v>1.1670945028880482</v>
      </c>
    </row>
    <row r="37882" spans="45:51" x14ac:dyDescent="0.2">
      <c r="AS37882">
        <v>37876</v>
      </c>
      <c r="AT37882" s="4">
        <f t="shared" si="4547"/>
        <v>106</v>
      </c>
      <c r="AU37882">
        <f t="shared" si="4548"/>
        <v>0</v>
      </c>
      <c r="AV37882" t="str">
        <f t="shared" si="4549"/>
        <v/>
      </c>
      <c r="AW37882" t="str">
        <f t="shared" si="4551"/>
        <v/>
      </c>
      <c r="AX37882">
        <f t="shared" si="4552"/>
        <v>13.940736175557008</v>
      </c>
      <c r="AY37882">
        <f t="shared" si="4550"/>
        <v>1.1672591753833914</v>
      </c>
    </row>
    <row r="37883" spans="45:51" x14ac:dyDescent="0.2">
      <c r="AS37883">
        <v>37877</v>
      </c>
      <c r="AT37883" s="4">
        <f t="shared" si="4547"/>
        <v>106</v>
      </c>
      <c r="AU37883">
        <f t="shared" si="4548"/>
        <v>0</v>
      </c>
      <c r="AV37883" t="str">
        <f t="shared" si="4549"/>
        <v/>
      </c>
      <c r="AW37883" t="str">
        <f t="shared" si="4551"/>
        <v/>
      </c>
      <c r="AX37883">
        <f t="shared" si="4552"/>
        <v>13.938162590646161</v>
      </c>
      <c r="AY37883">
        <f t="shared" si="4550"/>
        <v>1.1674238871840392</v>
      </c>
    </row>
    <row r="37884" spans="45:51" x14ac:dyDescent="0.2">
      <c r="AS37884">
        <v>37878</v>
      </c>
      <c r="AT37884" s="4">
        <f t="shared" si="4547"/>
        <v>106</v>
      </c>
      <c r="AU37884">
        <f t="shared" si="4548"/>
        <v>0</v>
      </c>
      <c r="AV37884" t="str">
        <f t="shared" si="4549"/>
        <v/>
      </c>
      <c r="AW37884" t="str">
        <f t="shared" si="4551"/>
        <v/>
      </c>
      <c r="AX37884">
        <f t="shared" si="4552"/>
        <v>13.935589117784478</v>
      </c>
      <c r="AY37884">
        <f t="shared" si="4550"/>
        <v>1.1675886383018859</v>
      </c>
    </row>
    <row r="37885" spans="45:51" x14ac:dyDescent="0.2">
      <c r="AS37885">
        <v>37879</v>
      </c>
      <c r="AT37885" s="4">
        <f t="shared" si="4547"/>
        <v>106</v>
      </c>
      <c r="AU37885">
        <f t="shared" si="4548"/>
        <v>0</v>
      </c>
      <c r="AV37885" t="str">
        <f t="shared" si="4549"/>
        <v/>
      </c>
      <c r="AW37885" t="str">
        <f t="shared" si="4551"/>
        <v/>
      </c>
      <c r="AX37885">
        <f t="shared" si="4552"/>
        <v>13.933015756998699</v>
      </c>
      <c r="AY37885">
        <f t="shared" si="4550"/>
        <v>1.1677534287488296</v>
      </c>
    </row>
    <row r="37886" spans="45:51" x14ac:dyDescent="0.2">
      <c r="AS37886">
        <v>37880</v>
      </c>
      <c r="AT37886" s="4">
        <f t="shared" si="4547"/>
        <v>106</v>
      </c>
      <c r="AU37886">
        <f t="shared" si="4548"/>
        <v>0</v>
      </c>
      <c r="AV37886" t="str">
        <f t="shared" si="4549"/>
        <v/>
      </c>
      <c r="AW37886" t="str">
        <f t="shared" si="4551"/>
        <v/>
      </c>
      <c r="AX37886">
        <f t="shared" si="4552"/>
        <v>13.930442508315577</v>
      </c>
      <c r="AY37886">
        <f t="shared" si="4550"/>
        <v>1.167918258536772</v>
      </c>
    </row>
    <row r="37887" spans="45:51" x14ac:dyDescent="0.2">
      <c r="AS37887">
        <v>37881</v>
      </c>
      <c r="AT37887" s="4">
        <f t="shared" si="4547"/>
        <v>106</v>
      </c>
      <c r="AU37887">
        <f t="shared" si="4548"/>
        <v>0</v>
      </c>
      <c r="AV37887" t="str">
        <f t="shared" si="4549"/>
        <v/>
      </c>
      <c r="AW37887" t="str">
        <f t="shared" si="4551"/>
        <v/>
      </c>
      <c r="AX37887">
        <f t="shared" si="4552"/>
        <v>13.927869371761874</v>
      </c>
      <c r="AY37887">
        <f t="shared" si="4550"/>
        <v>1.168083127677618</v>
      </c>
    </row>
    <row r="37888" spans="45:51" x14ac:dyDescent="0.2">
      <c r="AS37888">
        <v>37882</v>
      </c>
      <c r="AT37888" s="4">
        <f t="shared" si="4547"/>
        <v>106</v>
      </c>
      <c r="AU37888">
        <f t="shared" si="4548"/>
        <v>0</v>
      </c>
      <c r="AV37888" t="str">
        <f t="shared" si="4549"/>
        <v/>
      </c>
      <c r="AW37888" t="str">
        <f t="shared" si="4551"/>
        <v/>
      </c>
      <c r="AX37888">
        <f t="shared" si="4552"/>
        <v>13.925296347364355</v>
      </c>
      <c r="AY37888">
        <f t="shared" si="4550"/>
        <v>1.1682480361832774</v>
      </c>
    </row>
    <row r="37889" spans="45:51" x14ac:dyDescent="0.2">
      <c r="AS37889">
        <v>37883</v>
      </c>
      <c r="AT37889" s="4">
        <f t="shared" si="4547"/>
        <v>106</v>
      </c>
      <c r="AU37889">
        <f t="shared" si="4548"/>
        <v>0</v>
      </c>
      <c r="AV37889" t="str">
        <f t="shared" si="4549"/>
        <v/>
      </c>
      <c r="AW37889" t="str">
        <f t="shared" si="4551"/>
        <v/>
      </c>
      <c r="AX37889">
        <f t="shared" si="4552"/>
        <v>13.922723435149798</v>
      </c>
      <c r="AY37889">
        <f t="shared" si="4550"/>
        <v>1.1684129840656632</v>
      </c>
    </row>
    <row r="37890" spans="45:51" x14ac:dyDescent="0.2">
      <c r="AS37890">
        <v>37884</v>
      </c>
      <c r="AT37890" s="4">
        <f t="shared" si="4547"/>
        <v>106</v>
      </c>
      <c r="AU37890">
        <f t="shared" si="4548"/>
        <v>0</v>
      </c>
      <c r="AV37890" t="str">
        <f t="shared" si="4549"/>
        <v/>
      </c>
      <c r="AW37890" t="str">
        <f t="shared" si="4551"/>
        <v/>
      </c>
      <c r="AX37890">
        <f t="shared" si="4552"/>
        <v>13.920150635144987</v>
      </c>
      <c r="AY37890">
        <f t="shared" si="4550"/>
        <v>1.1685779713366919</v>
      </c>
    </row>
    <row r="37891" spans="45:51" x14ac:dyDescent="0.2">
      <c r="AS37891">
        <v>37885</v>
      </c>
      <c r="AT37891" s="4">
        <f t="shared" si="4547"/>
        <v>106</v>
      </c>
      <c r="AU37891">
        <f t="shared" si="4548"/>
        <v>0</v>
      </c>
      <c r="AV37891" t="str">
        <f t="shared" si="4549"/>
        <v/>
      </c>
      <c r="AW37891" t="str">
        <f t="shared" si="4551"/>
        <v/>
      </c>
      <c r="AX37891">
        <f t="shared" si="4552"/>
        <v>13.917577947376712</v>
      </c>
      <c r="AY37891">
        <f t="shared" si="4550"/>
        <v>1.1687429980082846</v>
      </c>
    </row>
    <row r="37892" spans="45:51" x14ac:dyDescent="0.2">
      <c r="AS37892">
        <v>37886</v>
      </c>
      <c r="AT37892" s="4">
        <f t="shared" si="4547"/>
        <v>106</v>
      </c>
      <c r="AU37892">
        <f t="shared" si="4548"/>
        <v>0</v>
      </c>
      <c r="AV37892" t="str">
        <f t="shared" si="4549"/>
        <v/>
      </c>
      <c r="AW37892" t="str">
        <f t="shared" si="4551"/>
        <v/>
      </c>
      <c r="AX37892">
        <f t="shared" si="4552"/>
        <v>13.915005371871773</v>
      </c>
      <c r="AY37892">
        <f t="shared" si="4550"/>
        <v>1.1689080640923653</v>
      </c>
    </row>
    <row r="37893" spans="45:51" x14ac:dyDescent="0.2">
      <c r="AS37893">
        <v>37887</v>
      </c>
      <c r="AT37893" s="4">
        <f t="shared" si="4547"/>
        <v>106</v>
      </c>
      <c r="AU37893">
        <f t="shared" si="4548"/>
        <v>0</v>
      </c>
      <c r="AV37893" t="str">
        <f t="shared" si="4549"/>
        <v/>
      </c>
      <c r="AW37893" t="str">
        <f t="shared" si="4551"/>
        <v/>
      </c>
      <c r="AX37893">
        <f t="shared" si="4552"/>
        <v>13.912432908656982</v>
      </c>
      <c r="AY37893">
        <f t="shared" si="4550"/>
        <v>1.1690731696008623</v>
      </c>
    </row>
    <row r="37894" spans="45:51" x14ac:dyDescent="0.2">
      <c r="AS37894">
        <v>37888</v>
      </c>
      <c r="AT37894" s="4">
        <f t="shared" ref="AT37894:AT37957" si="4553">ROUNDDOWN(AS37894/(C$17*60),0) +1</f>
        <v>106</v>
      </c>
      <c r="AU37894">
        <f t="shared" ref="AU37894:AU37957" si="4554">IF(AND(AS37894-(AT37894-1)*60*C$17&gt;=0,AS37894+1-(AT37894-1)*60*C$17&lt;=C$16*60),C$10/(C$16*60),0)</f>
        <v>0</v>
      </c>
      <c r="AV37894" t="str">
        <f t="shared" ref="AV37894:AV37957" si="4555">IF(MOD(AS37894,(C$17*60))=0,1,"")</f>
        <v/>
      </c>
      <c r="AW37894" t="str">
        <f t="shared" si="4551"/>
        <v/>
      </c>
      <c r="AX37894">
        <f t="shared" si="4552"/>
        <v>13.909860557759153</v>
      </c>
      <c r="AY37894">
        <f t="shared" ref="AY37894:AY37957" si="4556">C$32/(C$22+AX37894)</f>
        <v>1.1692383145457075</v>
      </c>
    </row>
    <row r="37895" spans="45:51" x14ac:dyDescent="0.2">
      <c r="AS37895">
        <v>37889</v>
      </c>
      <c r="AT37895" s="4">
        <f t="shared" si="4553"/>
        <v>106</v>
      </c>
      <c r="AU37895">
        <f t="shared" si="4554"/>
        <v>0</v>
      </c>
      <c r="AV37895" t="str">
        <f t="shared" si="4555"/>
        <v/>
      </c>
      <c r="AW37895" t="str">
        <f t="shared" ref="AW37895:AW37958" si="4557">IF(AV37895&lt;&gt;"",AS37895/60,"")</f>
        <v/>
      </c>
      <c r="AX37895">
        <f t="shared" ref="AX37895:AX37958" si="4558">(AU37895/C$29)+AX37894*EXP(-(AY37894/C$29)*(AS37895-AS37894)/60)</f>
        <v>13.90728831920511</v>
      </c>
      <c r="AY37895">
        <f t="shared" si="4556"/>
        <v>1.1694034989388369</v>
      </c>
    </row>
    <row r="37896" spans="45:51" x14ac:dyDescent="0.2">
      <c r="AS37896">
        <v>37890</v>
      </c>
      <c r="AT37896" s="4">
        <f t="shared" si="4553"/>
        <v>106</v>
      </c>
      <c r="AU37896">
        <f t="shared" si="4554"/>
        <v>0</v>
      </c>
      <c r="AV37896" t="str">
        <f t="shared" si="4555"/>
        <v/>
      </c>
      <c r="AW37896" t="str">
        <f t="shared" si="4557"/>
        <v/>
      </c>
      <c r="AX37896">
        <f t="shared" si="4558"/>
        <v>13.904716193021688</v>
      </c>
      <c r="AY37896">
        <f t="shared" si="4556"/>
        <v>1.1695687227921896</v>
      </c>
    </row>
    <row r="37897" spans="45:51" x14ac:dyDescent="0.2">
      <c r="AS37897">
        <v>37891</v>
      </c>
      <c r="AT37897" s="4">
        <f t="shared" si="4553"/>
        <v>106</v>
      </c>
      <c r="AU37897">
        <f t="shared" si="4554"/>
        <v>0</v>
      </c>
      <c r="AV37897" t="str">
        <f t="shared" si="4555"/>
        <v/>
      </c>
      <c r="AW37897" t="str">
        <f t="shared" si="4557"/>
        <v/>
      </c>
      <c r="AX37897">
        <f t="shared" si="4558"/>
        <v>13.902144179235727</v>
      </c>
      <c r="AY37897">
        <f t="shared" si="4556"/>
        <v>1.1697339861177094</v>
      </c>
    </row>
    <row r="37898" spans="45:51" x14ac:dyDescent="0.2">
      <c r="AS37898">
        <v>37892</v>
      </c>
      <c r="AT37898" s="4">
        <f t="shared" si="4553"/>
        <v>106</v>
      </c>
      <c r="AU37898">
        <f t="shared" si="4554"/>
        <v>0</v>
      </c>
      <c r="AV37898" t="str">
        <f t="shared" si="4555"/>
        <v/>
      </c>
      <c r="AW37898" t="str">
        <f t="shared" si="4557"/>
        <v/>
      </c>
      <c r="AX37898">
        <f t="shared" si="4558"/>
        <v>13.899572277874075</v>
      </c>
      <c r="AY37898">
        <f t="shared" si="4556"/>
        <v>1.1698992889273432</v>
      </c>
    </row>
    <row r="37899" spans="45:51" x14ac:dyDescent="0.2">
      <c r="AS37899">
        <v>37893</v>
      </c>
      <c r="AT37899" s="4">
        <f t="shared" si="4553"/>
        <v>106</v>
      </c>
      <c r="AU37899">
        <f t="shared" si="4554"/>
        <v>0</v>
      </c>
      <c r="AV37899" t="str">
        <f t="shared" si="4555"/>
        <v/>
      </c>
      <c r="AW37899" t="str">
        <f t="shared" si="4557"/>
        <v/>
      </c>
      <c r="AX37899">
        <f t="shared" si="4558"/>
        <v>13.89700048896359</v>
      </c>
      <c r="AY37899">
        <f t="shared" si="4556"/>
        <v>1.1700646312330421</v>
      </c>
    </row>
    <row r="37900" spans="45:51" x14ac:dyDescent="0.2">
      <c r="AS37900">
        <v>37894</v>
      </c>
      <c r="AT37900" s="4">
        <f t="shared" si="4553"/>
        <v>106</v>
      </c>
      <c r="AU37900">
        <f t="shared" si="4554"/>
        <v>0</v>
      </c>
      <c r="AV37900" t="str">
        <f t="shared" si="4555"/>
        <v/>
      </c>
      <c r="AW37900" t="str">
        <f t="shared" si="4557"/>
        <v/>
      </c>
      <c r="AX37900">
        <f t="shared" si="4558"/>
        <v>13.894428812531135</v>
      </c>
      <c r="AY37900">
        <f t="shared" si="4556"/>
        <v>1.1702300130467607</v>
      </c>
    </row>
    <row r="37901" spans="45:51" x14ac:dyDescent="0.2">
      <c r="AS37901">
        <v>37895</v>
      </c>
      <c r="AT37901" s="4">
        <f t="shared" si="4553"/>
        <v>106</v>
      </c>
      <c r="AU37901">
        <f t="shared" si="4554"/>
        <v>0</v>
      </c>
      <c r="AV37901" t="str">
        <f t="shared" si="4555"/>
        <v/>
      </c>
      <c r="AW37901" t="str">
        <f t="shared" si="4557"/>
        <v/>
      </c>
      <c r="AX37901">
        <f t="shared" si="4558"/>
        <v>13.891857248603587</v>
      </c>
      <c r="AY37901">
        <f t="shared" si="4556"/>
        <v>1.1703954343804575</v>
      </c>
    </row>
    <row r="37902" spans="45:51" x14ac:dyDescent="0.2">
      <c r="AS37902">
        <v>37896</v>
      </c>
      <c r="AT37902" s="4">
        <f t="shared" si="4553"/>
        <v>106</v>
      </c>
      <c r="AU37902">
        <f t="shared" si="4554"/>
        <v>0</v>
      </c>
      <c r="AV37902" t="str">
        <f t="shared" si="4555"/>
        <v/>
      </c>
      <c r="AW37902" t="str">
        <f t="shared" si="4557"/>
        <v/>
      </c>
      <c r="AX37902">
        <f t="shared" si="4558"/>
        <v>13.889285797207824</v>
      </c>
      <c r="AY37902">
        <f t="shared" si="4556"/>
        <v>1.1705608952460949</v>
      </c>
    </row>
    <row r="37903" spans="45:51" x14ac:dyDescent="0.2">
      <c r="AS37903">
        <v>37897</v>
      </c>
      <c r="AT37903" s="4">
        <f t="shared" si="4553"/>
        <v>106</v>
      </c>
      <c r="AU37903">
        <f t="shared" si="4554"/>
        <v>0</v>
      </c>
      <c r="AV37903" t="str">
        <f t="shared" si="4555"/>
        <v/>
      </c>
      <c r="AW37903" t="str">
        <f t="shared" si="4557"/>
        <v/>
      </c>
      <c r="AX37903">
        <f t="shared" si="4558"/>
        <v>13.886714458370738</v>
      </c>
      <c r="AY37903">
        <f t="shared" si="4556"/>
        <v>1.1707263956556389</v>
      </c>
    </row>
    <row r="37904" spans="45:51" x14ac:dyDescent="0.2">
      <c r="AS37904">
        <v>37898</v>
      </c>
      <c r="AT37904" s="4">
        <f t="shared" si="4553"/>
        <v>106</v>
      </c>
      <c r="AU37904">
        <f t="shared" si="4554"/>
        <v>0</v>
      </c>
      <c r="AV37904" t="str">
        <f t="shared" si="4555"/>
        <v/>
      </c>
      <c r="AW37904" t="str">
        <f t="shared" si="4557"/>
        <v/>
      </c>
      <c r="AX37904">
        <f t="shared" si="4558"/>
        <v>13.884143232119225</v>
      </c>
      <c r="AY37904">
        <f t="shared" si="4556"/>
        <v>1.1708919356210594</v>
      </c>
    </row>
    <row r="37905" spans="45:51" x14ac:dyDescent="0.2">
      <c r="AS37905">
        <v>37899</v>
      </c>
      <c r="AT37905" s="4">
        <f t="shared" si="4553"/>
        <v>106</v>
      </c>
      <c r="AU37905">
        <f t="shared" si="4554"/>
        <v>0</v>
      </c>
      <c r="AV37905" t="str">
        <f t="shared" si="4555"/>
        <v/>
      </c>
      <c r="AW37905" t="str">
        <f t="shared" si="4557"/>
        <v/>
      </c>
      <c r="AX37905">
        <f t="shared" si="4558"/>
        <v>13.881572118480193</v>
      </c>
      <c r="AY37905">
        <f t="shared" si="4556"/>
        <v>1.1710575151543303</v>
      </c>
    </row>
    <row r="37906" spans="45:51" x14ac:dyDescent="0.2">
      <c r="AS37906">
        <v>37900</v>
      </c>
      <c r="AT37906" s="4">
        <f t="shared" si="4553"/>
        <v>106</v>
      </c>
      <c r="AU37906">
        <f t="shared" si="4554"/>
        <v>0</v>
      </c>
      <c r="AV37906" t="str">
        <f t="shared" si="4555"/>
        <v/>
      </c>
      <c r="AW37906" t="str">
        <f t="shared" si="4557"/>
        <v/>
      </c>
      <c r="AX37906">
        <f t="shared" si="4558"/>
        <v>13.879001117480554</v>
      </c>
      <c r="AY37906">
        <f t="shared" si="4556"/>
        <v>1.1712231342674291</v>
      </c>
    </row>
    <row r="37907" spans="45:51" x14ac:dyDescent="0.2">
      <c r="AS37907">
        <v>37901</v>
      </c>
      <c r="AT37907" s="4">
        <f t="shared" si="4553"/>
        <v>106</v>
      </c>
      <c r="AU37907">
        <f t="shared" si="4554"/>
        <v>0</v>
      </c>
      <c r="AV37907" t="str">
        <f t="shared" si="4555"/>
        <v/>
      </c>
      <c r="AW37907" t="str">
        <f t="shared" si="4557"/>
        <v/>
      </c>
      <c r="AX37907">
        <f t="shared" si="4558"/>
        <v>13.87643022914723</v>
      </c>
      <c r="AY37907">
        <f t="shared" si="4556"/>
        <v>1.1713887929723368</v>
      </c>
    </row>
    <row r="37908" spans="45:51" x14ac:dyDescent="0.2">
      <c r="AS37908">
        <v>37902</v>
      </c>
      <c r="AT37908" s="4">
        <f t="shared" si="4553"/>
        <v>106</v>
      </c>
      <c r="AU37908">
        <f t="shared" si="4554"/>
        <v>0</v>
      </c>
      <c r="AV37908" t="str">
        <f t="shared" si="4555"/>
        <v/>
      </c>
      <c r="AW37908" t="str">
        <f t="shared" si="4557"/>
        <v/>
      </c>
      <c r="AX37908">
        <f t="shared" si="4558"/>
        <v>13.873859453507153</v>
      </c>
      <c r="AY37908">
        <f t="shared" si="4556"/>
        <v>1.1715544912810387</v>
      </c>
    </row>
    <row r="37909" spans="45:51" x14ac:dyDescent="0.2">
      <c r="AS37909">
        <v>37903</v>
      </c>
      <c r="AT37909" s="4">
        <f t="shared" si="4553"/>
        <v>106</v>
      </c>
      <c r="AU37909">
        <f t="shared" si="4554"/>
        <v>0</v>
      </c>
      <c r="AV37909" t="str">
        <f t="shared" si="4555"/>
        <v/>
      </c>
      <c r="AW37909" t="str">
        <f t="shared" si="4557"/>
        <v/>
      </c>
      <c r="AX37909">
        <f t="shared" si="4558"/>
        <v>13.871288790587261</v>
      </c>
      <c r="AY37909">
        <f t="shared" si="4556"/>
        <v>1.1717202292055235</v>
      </c>
    </row>
    <row r="37910" spans="45:51" x14ac:dyDescent="0.2">
      <c r="AS37910">
        <v>37904</v>
      </c>
      <c r="AT37910" s="4">
        <f t="shared" si="4553"/>
        <v>106</v>
      </c>
      <c r="AU37910">
        <f t="shared" si="4554"/>
        <v>0</v>
      </c>
      <c r="AV37910" t="str">
        <f t="shared" si="4555"/>
        <v/>
      </c>
      <c r="AW37910" t="str">
        <f t="shared" si="4557"/>
        <v/>
      </c>
      <c r="AX37910">
        <f t="shared" si="4558"/>
        <v>13.8687182404145</v>
      </c>
      <c r="AY37910">
        <f t="shared" si="4556"/>
        <v>1.1718860067577845</v>
      </c>
    </row>
    <row r="37911" spans="45:51" x14ac:dyDescent="0.2">
      <c r="AS37911">
        <v>37905</v>
      </c>
      <c r="AT37911" s="4">
        <f t="shared" si="4553"/>
        <v>106</v>
      </c>
      <c r="AU37911">
        <f t="shared" si="4554"/>
        <v>0</v>
      </c>
      <c r="AV37911" t="str">
        <f t="shared" si="4555"/>
        <v/>
      </c>
      <c r="AW37911" t="str">
        <f t="shared" si="4557"/>
        <v/>
      </c>
      <c r="AX37911">
        <f t="shared" si="4558"/>
        <v>13.866147803015826</v>
      </c>
      <c r="AY37911">
        <f t="shared" si="4556"/>
        <v>1.1720518239498174</v>
      </c>
    </row>
    <row r="37912" spans="45:51" x14ac:dyDescent="0.2">
      <c r="AS37912">
        <v>37906</v>
      </c>
      <c r="AT37912" s="4">
        <f t="shared" si="4553"/>
        <v>106</v>
      </c>
      <c r="AU37912">
        <f t="shared" si="4554"/>
        <v>0</v>
      </c>
      <c r="AV37912" t="str">
        <f t="shared" si="4555"/>
        <v/>
      </c>
      <c r="AW37912" t="str">
        <f t="shared" si="4557"/>
        <v/>
      </c>
      <c r="AX37912">
        <f t="shared" si="4558"/>
        <v>13.863577478418199</v>
      </c>
      <c r="AY37912">
        <f t="shared" si="4556"/>
        <v>1.1722176807936233</v>
      </c>
    </row>
    <row r="37913" spans="45:51" x14ac:dyDescent="0.2">
      <c r="AS37913">
        <v>37907</v>
      </c>
      <c r="AT37913" s="4">
        <f t="shared" si="4553"/>
        <v>106</v>
      </c>
      <c r="AU37913">
        <f t="shared" si="4554"/>
        <v>0</v>
      </c>
      <c r="AV37913" t="str">
        <f t="shared" si="4555"/>
        <v/>
      </c>
      <c r="AW37913" t="str">
        <f t="shared" si="4557"/>
        <v/>
      </c>
      <c r="AX37913">
        <f t="shared" si="4558"/>
        <v>13.861007266648592</v>
      </c>
      <c r="AY37913">
        <f t="shared" si="4556"/>
        <v>1.1723835773012057</v>
      </c>
    </row>
    <row r="37914" spans="45:51" x14ac:dyDescent="0.2">
      <c r="AS37914">
        <v>37908</v>
      </c>
      <c r="AT37914" s="4">
        <f t="shared" si="4553"/>
        <v>106</v>
      </c>
      <c r="AU37914">
        <f t="shared" si="4554"/>
        <v>0</v>
      </c>
      <c r="AV37914" t="str">
        <f t="shared" si="4555"/>
        <v/>
      </c>
      <c r="AW37914" t="str">
        <f t="shared" si="4557"/>
        <v/>
      </c>
      <c r="AX37914">
        <f t="shared" si="4558"/>
        <v>13.858437167733985</v>
      </c>
      <c r="AY37914">
        <f t="shared" si="4556"/>
        <v>1.1725495134845727</v>
      </c>
    </row>
    <row r="37915" spans="45:51" x14ac:dyDescent="0.2">
      <c r="AS37915">
        <v>37909</v>
      </c>
      <c r="AT37915" s="4">
        <f t="shared" si="4553"/>
        <v>106</v>
      </c>
      <c r="AU37915">
        <f t="shared" si="4554"/>
        <v>0</v>
      </c>
      <c r="AV37915" t="str">
        <f t="shared" si="4555"/>
        <v/>
      </c>
      <c r="AW37915" t="str">
        <f t="shared" si="4557"/>
        <v/>
      </c>
      <c r="AX37915">
        <f t="shared" si="4558"/>
        <v>13.855867181701365</v>
      </c>
      <c r="AY37915">
        <f t="shared" si="4556"/>
        <v>1.1727154893557363</v>
      </c>
    </row>
    <row r="37916" spans="45:51" x14ac:dyDescent="0.2">
      <c r="AS37916">
        <v>37910</v>
      </c>
      <c r="AT37916" s="4">
        <f t="shared" si="4553"/>
        <v>106</v>
      </c>
      <c r="AU37916">
        <f t="shared" si="4554"/>
        <v>0</v>
      </c>
      <c r="AV37916" t="str">
        <f t="shared" si="4555"/>
        <v/>
      </c>
      <c r="AW37916" t="str">
        <f t="shared" si="4557"/>
        <v/>
      </c>
      <c r="AX37916">
        <f t="shared" si="4558"/>
        <v>13.853297308577726</v>
      </c>
      <c r="AY37916">
        <f t="shared" si="4556"/>
        <v>1.1728815049267116</v>
      </c>
    </row>
    <row r="37917" spans="45:51" x14ac:dyDescent="0.2">
      <c r="AS37917">
        <v>37911</v>
      </c>
      <c r="AT37917" s="4">
        <f t="shared" si="4553"/>
        <v>106</v>
      </c>
      <c r="AU37917">
        <f t="shared" si="4554"/>
        <v>0</v>
      </c>
      <c r="AV37917" t="str">
        <f t="shared" si="4555"/>
        <v/>
      </c>
      <c r="AW37917" t="str">
        <f t="shared" si="4557"/>
        <v/>
      </c>
      <c r="AX37917">
        <f t="shared" si="4558"/>
        <v>13.850727548390074</v>
      </c>
      <c r="AY37917">
        <f t="shared" si="4556"/>
        <v>1.1730475602095183</v>
      </c>
    </row>
    <row r="37918" spans="45:51" x14ac:dyDescent="0.2">
      <c r="AS37918">
        <v>37912</v>
      </c>
      <c r="AT37918" s="4">
        <f t="shared" si="4553"/>
        <v>106</v>
      </c>
      <c r="AU37918">
        <f t="shared" si="4554"/>
        <v>0</v>
      </c>
      <c r="AV37918" t="str">
        <f t="shared" si="4555"/>
        <v/>
      </c>
      <c r="AW37918" t="str">
        <f t="shared" si="4557"/>
        <v/>
      </c>
      <c r="AX37918">
        <f t="shared" si="4558"/>
        <v>13.84815790116542</v>
      </c>
      <c r="AY37918">
        <f t="shared" si="4556"/>
        <v>1.1732136552161794</v>
      </c>
    </row>
    <row r="37919" spans="45:51" x14ac:dyDescent="0.2">
      <c r="AS37919">
        <v>37913</v>
      </c>
      <c r="AT37919" s="4">
        <f t="shared" si="4553"/>
        <v>106</v>
      </c>
      <c r="AU37919">
        <f t="shared" si="4554"/>
        <v>0</v>
      </c>
      <c r="AV37919" t="str">
        <f t="shared" si="4555"/>
        <v/>
      </c>
      <c r="AW37919" t="str">
        <f t="shared" si="4557"/>
        <v/>
      </c>
      <c r="AX37919">
        <f t="shared" si="4558"/>
        <v>13.845588366930786</v>
      </c>
      <c r="AY37919">
        <f t="shared" si="4556"/>
        <v>1.1733797899587217</v>
      </c>
    </row>
    <row r="37920" spans="45:51" x14ac:dyDescent="0.2">
      <c r="AS37920">
        <v>37914</v>
      </c>
      <c r="AT37920" s="4">
        <f t="shared" si="4553"/>
        <v>106</v>
      </c>
      <c r="AU37920">
        <f t="shared" si="4554"/>
        <v>0</v>
      </c>
      <c r="AV37920" t="str">
        <f t="shared" si="4555"/>
        <v/>
      </c>
      <c r="AW37920" t="str">
        <f t="shared" si="4557"/>
        <v/>
      </c>
      <c r="AX37920">
        <f t="shared" si="4558"/>
        <v>13.843018945713196</v>
      </c>
      <c r="AY37920">
        <f t="shared" si="4556"/>
        <v>1.1735459644491764</v>
      </c>
    </row>
    <row r="37921" spans="45:51" x14ac:dyDescent="0.2">
      <c r="AS37921">
        <v>37915</v>
      </c>
      <c r="AT37921" s="4">
        <f t="shared" si="4553"/>
        <v>106</v>
      </c>
      <c r="AU37921">
        <f t="shared" si="4554"/>
        <v>0</v>
      </c>
      <c r="AV37921" t="str">
        <f t="shared" si="4555"/>
        <v/>
      </c>
      <c r="AW37921" t="str">
        <f t="shared" si="4557"/>
        <v/>
      </c>
      <c r="AX37921">
        <f t="shared" si="4558"/>
        <v>13.84044963753969</v>
      </c>
      <c r="AY37921">
        <f t="shared" si="4556"/>
        <v>1.1737121786995774</v>
      </c>
    </row>
    <row r="37922" spans="45:51" x14ac:dyDescent="0.2">
      <c r="AS37922">
        <v>37916</v>
      </c>
      <c r="AT37922" s="4">
        <f t="shared" si="4553"/>
        <v>106</v>
      </c>
      <c r="AU37922">
        <f t="shared" si="4554"/>
        <v>0</v>
      </c>
      <c r="AV37922" t="str">
        <f t="shared" si="4555"/>
        <v/>
      </c>
      <c r="AW37922" t="str">
        <f t="shared" si="4557"/>
        <v/>
      </c>
      <c r="AX37922">
        <f t="shared" si="4558"/>
        <v>13.837880442437312</v>
      </c>
      <c r="AY37922">
        <f t="shared" si="4556"/>
        <v>1.1738784327219638</v>
      </c>
    </row>
    <row r="37923" spans="45:51" x14ac:dyDescent="0.2">
      <c r="AS37923">
        <v>37917</v>
      </c>
      <c r="AT37923" s="4">
        <f t="shared" si="4553"/>
        <v>106</v>
      </c>
      <c r="AU37923">
        <f t="shared" si="4554"/>
        <v>0</v>
      </c>
      <c r="AV37923" t="str">
        <f t="shared" si="4555"/>
        <v/>
      </c>
      <c r="AW37923" t="str">
        <f t="shared" si="4557"/>
        <v/>
      </c>
      <c r="AX37923">
        <f t="shared" si="4558"/>
        <v>13.835311360433113</v>
      </c>
      <c r="AY37923">
        <f t="shared" si="4556"/>
        <v>1.1740447265283771</v>
      </c>
    </row>
    <row r="37924" spans="45:51" x14ac:dyDescent="0.2">
      <c r="AS37924">
        <v>37918</v>
      </c>
      <c r="AT37924" s="4">
        <f t="shared" si="4553"/>
        <v>106</v>
      </c>
      <c r="AU37924">
        <f t="shared" si="4554"/>
        <v>0</v>
      </c>
      <c r="AV37924" t="str">
        <f t="shared" si="4555"/>
        <v/>
      </c>
      <c r="AW37924" t="str">
        <f t="shared" si="4557"/>
        <v/>
      </c>
      <c r="AX37924">
        <f t="shared" si="4558"/>
        <v>13.832742391554158</v>
      </c>
      <c r="AY37924">
        <f t="shared" si="4556"/>
        <v>1.1742110601308642</v>
      </c>
    </row>
    <row r="37925" spans="45:51" x14ac:dyDescent="0.2">
      <c r="AS37925">
        <v>37919</v>
      </c>
      <c r="AT37925" s="4">
        <f t="shared" si="4553"/>
        <v>106</v>
      </c>
      <c r="AU37925">
        <f t="shared" si="4554"/>
        <v>0</v>
      </c>
      <c r="AV37925" t="str">
        <f t="shared" si="4555"/>
        <v/>
      </c>
      <c r="AW37925" t="str">
        <f t="shared" si="4557"/>
        <v/>
      </c>
      <c r="AX37925">
        <f t="shared" si="4558"/>
        <v>13.830173535827512</v>
      </c>
      <c r="AY37925">
        <f t="shared" si="4556"/>
        <v>1.1743774335414741</v>
      </c>
    </row>
    <row r="37926" spans="45:51" x14ac:dyDescent="0.2">
      <c r="AS37926">
        <v>37920</v>
      </c>
      <c r="AT37926" s="4">
        <f t="shared" si="4553"/>
        <v>106</v>
      </c>
      <c r="AU37926">
        <f t="shared" si="4554"/>
        <v>0</v>
      </c>
      <c r="AV37926" t="str">
        <f t="shared" si="4555"/>
        <v/>
      </c>
      <c r="AW37926" t="str">
        <f t="shared" si="4557"/>
        <v/>
      </c>
      <c r="AX37926">
        <f t="shared" si="4558"/>
        <v>13.827604793280255</v>
      </c>
      <c r="AY37926">
        <f t="shared" si="4556"/>
        <v>1.1745438467722609</v>
      </c>
    </row>
    <row r="37927" spans="45:51" x14ac:dyDescent="0.2">
      <c r="AS37927">
        <v>37921</v>
      </c>
      <c r="AT37927" s="4">
        <f t="shared" si="4553"/>
        <v>106</v>
      </c>
      <c r="AU37927">
        <f t="shared" si="4554"/>
        <v>0</v>
      </c>
      <c r="AV37927" t="str">
        <f t="shared" si="4555"/>
        <v/>
      </c>
      <c r="AW37927" t="str">
        <f t="shared" si="4557"/>
        <v/>
      </c>
      <c r="AX37927">
        <f t="shared" si="4558"/>
        <v>13.825036163939471</v>
      </c>
      <c r="AY37927">
        <f t="shared" si="4556"/>
        <v>1.1747102998352823</v>
      </c>
    </row>
    <row r="37928" spans="45:51" x14ac:dyDescent="0.2">
      <c r="AS37928">
        <v>37922</v>
      </c>
      <c r="AT37928" s="4">
        <f t="shared" si="4553"/>
        <v>106</v>
      </c>
      <c r="AU37928">
        <f t="shared" si="4554"/>
        <v>0</v>
      </c>
      <c r="AV37928" t="str">
        <f t="shared" si="4555"/>
        <v/>
      </c>
      <c r="AW37928" t="str">
        <f t="shared" si="4557"/>
        <v/>
      </c>
      <c r="AX37928">
        <f t="shared" si="4558"/>
        <v>13.822467647832255</v>
      </c>
      <c r="AY37928">
        <f t="shared" si="4556"/>
        <v>1.1748767927425987</v>
      </c>
    </row>
    <row r="37929" spans="45:51" x14ac:dyDescent="0.2">
      <c r="AS37929">
        <v>37923</v>
      </c>
      <c r="AT37929" s="4">
        <f t="shared" si="4553"/>
        <v>106</v>
      </c>
      <c r="AU37929">
        <f t="shared" si="4554"/>
        <v>0</v>
      </c>
      <c r="AV37929" t="str">
        <f t="shared" si="4555"/>
        <v/>
      </c>
      <c r="AW37929" t="str">
        <f t="shared" si="4557"/>
        <v/>
      </c>
      <c r="AX37929">
        <f t="shared" si="4558"/>
        <v>13.819899244985708</v>
      </c>
      <c r="AY37929">
        <f t="shared" si="4556"/>
        <v>1.1750433255062762</v>
      </c>
    </row>
    <row r="37930" spans="45:51" x14ac:dyDescent="0.2">
      <c r="AS37930">
        <v>37924</v>
      </c>
      <c r="AT37930" s="4">
        <f t="shared" si="4553"/>
        <v>106</v>
      </c>
      <c r="AU37930">
        <f t="shared" si="4554"/>
        <v>0</v>
      </c>
      <c r="AV37930" t="str">
        <f t="shared" si="4555"/>
        <v/>
      </c>
      <c r="AW37930" t="str">
        <f t="shared" si="4557"/>
        <v/>
      </c>
      <c r="AX37930">
        <f t="shared" si="4558"/>
        <v>13.817330955426939</v>
      </c>
      <c r="AY37930">
        <f t="shared" si="4556"/>
        <v>1.1752098981383829</v>
      </c>
    </row>
    <row r="37931" spans="45:51" x14ac:dyDescent="0.2">
      <c r="AS37931">
        <v>37925</v>
      </c>
      <c r="AT37931" s="4">
        <f t="shared" si="4553"/>
        <v>106</v>
      </c>
      <c r="AU37931">
        <f t="shared" si="4554"/>
        <v>0</v>
      </c>
      <c r="AV37931" t="str">
        <f t="shared" si="4555"/>
        <v/>
      </c>
      <c r="AW37931" t="str">
        <f t="shared" si="4557"/>
        <v/>
      </c>
      <c r="AX37931">
        <f t="shared" si="4558"/>
        <v>13.81476277918307</v>
      </c>
      <c r="AY37931">
        <f t="shared" si="4556"/>
        <v>1.1753765106509921</v>
      </c>
    </row>
    <row r="37932" spans="45:51" x14ac:dyDescent="0.2">
      <c r="AS37932">
        <v>37926</v>
      </c>
      <c r="AT37932" s="4">
        <f t="shared" si="4553"/>
        <v>106</v>
      </c>
      <c r="AU37932">
        <f t="shared" si="4554"/>
        <v>0</v>
      </c>
      <c r="AV37932" t="str">
        <f t="shared" si="4555"/>
        <v/>
      </c>
      <c r="AW37932" t="str">
        <f t="shared" si="4557"/>
        <v/>
      </c>
      <c r="AX37932">
        <f t="shared" si="4558"/>
        <v>13.812194716281226</v>
      </c>
      <c r="AY37932">
        <f t="shared" si="4556"/>
        <v>1.1755431630561801</v>
      </c>
    </row>
    <row r="37933" spans="45:51" x14ac:dyDescent="0.2">
      <c r="AS37933">
        <v>37927</v>
      </c>
      <c r="AT37933" s="4">
        <f t="shared" si="4553"/>
        <v>106</v>
      </c>
      <c r="AU37933">
        <f t="shared" si="4554"/>
        <v>0</v>
      </c>
      <c r="AV37933" t="str">
        <f t="shared" si="4555"/>
        <v/>
      </c>
      <c r="AW37933" t="str">
        <f t="shared" si="4557"/>
        <v/>
      </c>
      <c r="AX37933">
        <f t="shared" si="4558"/>
        <v>13.809626766748542</v>
      </c>
      <c r="AY37933">
        <f t="shared" si="4556"/>
        <v>1.1757098553660275</v>
      </c>
    </row>
    <row r="37934" spans="45:51" x14ac:dyDescent="0.2">
      <c r="AS37934">
        <v>37928</v>
      </c>
      <c r="AT37934" s="4">
        <f t="shared" si="4553"/>
        <v>106</v>
      </c>
      <c r="AU37934">
        <f t="shared" si="4554"/>
        <v>0</v>
      </c>
      <c r="AV37934" t="str">
        <f t="shared" si="4555"/>
        <v/>
      </c>
      <c r="AW37934" t="str">
        <f t="shared" si="4557"/>
        <v/>
      </c>
      <c r="AX37934">
        <f t="shared" si="4558"/>
        <v>13.807058930612161</v>
      </c>
      <c r="AY37934">
        <f t="shared" si="4556"/>
        <v>1.175876587592618</v>
      </c>
    </row>
    <row r="37935" spans="45:51" x14ac:dyDescent="0.2">
      <c r="AS37935">
        <v>37929</v>
      </c>
      <c r="AT37935" s="4">
        <f t="shared" si="4553"/>
        <v>106</v>
      </c>
      <c r="AU37935">
        <f t="shared" si="4554"/>
        <v>0</v>
      </c>
      <c r="AV37935" t="str">
        <f t="shared" si="4555"/>
        <v/>
      </c>
      <c r="AW37935" t="str">
        <f t="shared" si="4557"/>
        <v/>
      </c>
      <c r="AX37935">
        <f t="shared" si="4558"/>
        <v>13.804491207899234</v>
      </c>
      <c r="AY37935">
        <f t="shared" si="4556"/>
        <v>1.1760433597480402</v>
      </c>
    </row>
    <row r="37936" spans="45:51" x14ac:dyDescent="0.2">
      <c r="AS37936">
        <v>37930</v>
      </c>
      <c r="AT37936" s="4">
        <f t="shared" si="4553"/>
        <v>106</v>
      </c>
      <c r="AU37936">
        <f t="shared" si="4554"/>
        <v>0</v>
      </c>
      <c r="AV37936" t="str">
        <f t="shared" si="4555"/>
        <v/>
      </c>
      <c r="AW37936" t="str">
        <f t="shared" si="4557"/>
        <v/>
      </c>
      <c r="AX37936">
        <f t="shared" si="4558"/>
        <v>13.80192359863692</v>
      </c>
      <c r="AY37936">
        <f t="shared" si="4556"/>
        <v>1.1762101718443856</v>
      </c>
    </row>
    <row r="37937" spans="45:51" x14ac:dyDescent="0.2">
      <c r="AS37937">
        <v>37931</v>
      </c>
      <c r="AT37937" s="4">
        <f t="shared" si="4553"/>
        <v>106</v>
      </c>
      <c r="AU37937">
        <f t="shared" si="4554"/>
        <v>0</v>
      </c>
      <c r="AV37937" t="str">
        <f t="shared" si="4555"/>
        <v/>
      </c>
      <c r="AW37937" t="str">
        <f t="shared" si="4557"/>
        <v/>
      </c>
      <c r="AX37937">
        <f t="shared" si="4558"/>
        <v>13.799356102852387</v>
      </c>
      <c r="AY37937">
        <f t="shared" si="4556"/>
        <v>1.1763770238937499</v>
      </c>
    </row>
    <row r="37938" spans="45:51" x14ac:dyDescent="0.2">
      <c r="AS37938">
        <v>37932</v>
      </c>
      <c r="AT37938" s="4">
        <f t="shared" si="4553"/>
        <v>106</v>
      </c>
      <c r="AU37938">
        <f t="shared" si="4554"/>
        <v>0</v>
      </c>
      <c r="AV37938" t="str">
        <f t="shared" si="4555"/>
        <v/>
      </c>
      <c r="AW37938" t="str">
        <f t="shared" si="4557"/>
        <v/>
      </c>
      <c r="AX37938">
        <f t="shared" si="4558"/>
        <v>13.796788720572813</v>
      </c>
      <c r="AY37938">
        <f t="shared" si="4556"/>
        <v>1.1765439159082323</v>
      </c>
    </row>
    <row r="37939" spans="45:51" x14ac:dyDescent="0.2">
      <c r="AS37939">
        <v>37933</v>
      </c>
      <c r="AT37939" s="4">
        <f t="shared" si="4553"/>
        <v>106</v>
      </c>
      <c r="AU37939">
        <f t="shared" si="4554"/>
        <v>0</v>
      </c>
      <c r="AV37939" t="str">
        <f t="shared" si="4555"/>
        <v/>
      </c>
      <c r="AW37939" t="str">
        <f t="shared" si="4557"/>
        <v/>
      </c>
      <c r="AX37939">
        <f t="shared" si="4558"/>
        <v>13.794221451825381</v>
      </c>
      <c r="AY37939">
        <f t="shared" si="4556"/>
        <v>1.1767108478999369</v>
      </c>
    </row>
    <row r="37940" spans="45:51" x14ac:dyDescent="0.2">
      <c r="AS37940">
        <v>37934</v>
      </c>
      <c r="AT37940" s="4">
        <f t="shared" si="4553"/>
        <v>106</v>
      </c>
      <c r="AU37940">
        <f t="shared" si="4554"/>
        <v>0</v>
      </c>
      <c r="AV37940" t="str">
        <f t="shared" si="4555"/>
        <v/>
      </c>
      <c r="AW37940" t="str">
        <f t="shared" si="4557"/>
        <v/>
      </c>
      <c r="AX37940">
        <f t="shared" si="4558"/>
        <v>13.791654296637283</v>
      </c>
      <c r="AY37940">
        <f t="shared" si="4556"/>
        <v>1.17687781988097</v>
      </c>
    </row>
    <row r="37941" spans="45:51" x14ac:dyDescent="0.2">
      <c r="AS37941">
        <v>37935</v>
      </c>
      <c r="AT37941" s="4">
        <f t="shared" si="4553"/>
        <v>106</v>
      </c>
      <c r="AU37941">
        <f t="shared" si="4554"/>
        <v>0</v>
      </c>
      <c r="AV37941" t="str">
        <f t="shared" si="4555"/>
        <v/>
      </c>
      <c r="AW37941" t="str">
        <f t="shared" si="4557"/>
        <v/>
      </c>
      <c r="AX37941">
        <f t="shared" si="4558"/>
        <v>13.789087255035719</v>
      </c>
      <c r="AY37941">
        <f t="shared" si="4556"/>
        <v>1.177044831863443</v>
      </c>
    </row>
    <row r="37942" spans="45:51" x14ac:dyDescent="0.2">
      <c r="AS37942">
        <v>37936</v>
      </c>
      <c r="AT37942" s="4">
        <f t="shared" si="4553"/>
        <v>106</v>
      </c>
      <c r="AU37942">
        <f t="shared" si="4554"/>
        <v>0</v>
      </c>
      <c r="AV37942" t="str">
        <f t="shared" si="4555"/>
        <v/>
      </c>
      <c r="AW37942" t="str">
        <f t="shared" si="4557"/>
        <v/>
      </c>
      <c r="AX37942">
        <f t="shared" si="4558"/>
        <v>13.786520327047898</v>
      </c>
      <c r="AY37942">
        <f t="shared" si="4556"/>
        <v>1.177211883859471</v>
      </c>
    </row>
    <row r="37943" spans="45:51" x14ac:dyDescent="0.2">
      <c r="AS37943">
        <v>37937</v>
      </c>
      <c r="AT37943" s="4">
        <f t="shared" si="4553"/>
        <v>106</v>
      </c>
      <c r="AU37943">
        <f t="shared" si="4554"/>
        <v>0</v>
      </c>
      <c r="AV37943" t="str">
        <f t="shared" si="4555"/>
        <v/>
      </c>
      <c r="AW37943" t="str">
        <f t="shared" si="4557"/>
        <v/>
      </c>
      <c r="AX37943">
        <f t="shared" si="4558"/>
        <v>13.783953512701038</v>
      </c>
      <c r="AY37943">
        <f t="shared" si="4556"/>
        <v>1.1773789758811719</v>
      </c>
    </row>
    <row r="37944" spans="45:51" x14ac:dyDescent="0.2">
      <c r="AS37944">
        <v>37938</v>
      </c>
      <c r="AT37944" s="4">
        <f t="shared" si="4553"/>
        <v>106</v>
      </c>
      <c r="AU37944">
        <f t="shared" si="4554"/>
        <v>0</v>
      </c>
      <c r="AV37944" t="str">
        <f t="shared" si="4555"/>
        <v/>
      </c>
      <c r="AW37944" t="str">
        <f t="shared" si="4557"/>
        <v/>
      </c>
      <c r="AX37944">
        <f t="shared" si="4558"/>
        <v>13.781386812022363</v>
      </c>
      <c r="AY37944">
        <f t="shared" si="4556"/>
        <v>1.1775461079406686</v>
      </c>
    </row>
    <row r="37945" spans="45:51" x14ac:dyDescent="0.2">
      <c r="AS37945">
        <v>37939</v>
      </c>
      <c r="AT37945" s="4">
        <f t="shared" si="4553"/>
        <v>106</v>
      </c>
      <c r="AU37945">
        <f t="shared" si="4554"/>
        <v>0</v>
      </c>
      <c r="AV37945" t="str">
        <f t="shared" si="4555"/>
        <v/>
      </c>
      <c r="AW37945" t="str">
        <f t="shared" si="4557"/>
        <v/>
      </c>
      <c r="AX37945">
        <f t="shared" si="4558"/>
        <v>13.778820225039109</v>
      </c>
      <c r="AY37945">
        <f t="shared" si="4556"/>
        <v>1.1777132800500874</v>
      </c>
    </row>
    <row r="37946" spans="45:51" x14ac:dyDescent="0.2">
      <c r="AS37946">
        <v>37940</v>
      </c>
      <c r="AT37946" s="4">
        <f t="shared" si="4553"/>
        <v>106</v>
      </c>
      <c r="AU37946">
        <f t="shared" si="4554"/>
        <v>0</v>
      </c>
      <c r="AV37946" t="str">
        <f t="shared" si="4555"/>
        <v/>
      </c>
      <c r="AW37946" t="str">
        <f t="shared" si="4557"/>
        <v/>
      </c>
      <c r="AX37946">
        <f t="shared" si="4558"/>
        <v>13.776253751778517</v>
      </c>
      <c r="AY37946">
        <f t="shared" si="4556"/>
        <v>1.1778804922215582</v>
      </c>
    </row>
    <row r="37947" spans="45:51" x14ac:dyDescent="0.2">
      <c r="AS37947">
        <v>37941</v>
      </c>
      <c r="AT37947" s="4">
        <f t="shared" si="4553"/>
        <v>106</v>
      </c>
      <c r="AU37947">
        <f t="shared" si="4554"/>
        <v>0</v>
      </c>
      <c r="AV37947" t="str">
        <f t="shared" si="4555"/>
        <v/>
      </c>
      <c r="AW37947" t="str">
        <f t="shared" si="4557"/>
        <v/>
      </c>
      <c r="AX37947">
        <f t="shared" si="4558"/>
        <v>13.773687392267837</v>
      </c>
      <c r="AY37947">
        <f t="shared" si="4556"/>
        <v>1.1780477444672153</v>
      </c>
    </row>
    <row r="37948" spans="45:51" x14ac:dyDescent="0.2">
      <c r="AS37948">
        <v>37942</v>
      </c>
      <c r="AT37948" s="4">
        <f t="shared" si="4553"/>
        <v>106</v>
      </c>
      <c r="AU37948">
        <f t="shared" si="4554"/>
        <v>0</v>
      </c>
      <c r="AV37948" t="str">
        <f t="shared" si="4555"/>
        <v/>
      </c>
      <c r="AW37948" t="str">
        <f t="shared" si="4557"/>
        <v/>
      </c>
      <c r="AX37948">
        <f t="shared" si="4558"/>
        <v>13.771121146534327</v>
      </c>
      <c r="AY37948">
        <f t="shared" si="4556"/>
        <v>1.1782150367991957</v>
      </c>
    </row>
    <row r="37949" spans="45:51" x14ac:dyDescent="0.2">
      <c r="AS37949">
        <v>37943</v>
      </c>
      <c r="AT37949" s="4">
        <f t="shared" si="4553"/>
        <v>106</v>
      </c>
      <c r="AU37949">
        <f t="shared" si="4554"/>
        <v>0</v>
      </c>
      <c r="AV37949" t="str">
        <f t="shared" si="4555"/>
        <v/>
      </c>
      <c r="AW37949" t="str">
        <f t="shared" si="4557"/>
        <v/>
      </c>
      <c r="AX37949">
        <f t="shared" si="4558"/>
        <v>13.768555014605253</v>
      </c>
      <c r="AY37949">
        <f t="shared" si="4556"/>
        <v>1.1783823692296422</v>
      </c>
    </row>
    <row r="37950" spans="45:51" x14ac:dyDescent="0.2">
      <c r="AS37950">
        <v>37944</v>
      </c>
      <c r="AT37950" s="4">
        <f t="shared" si="4553"/>
        <v>106</v>
      </c>
      <c r="AU37950">
        <f t="shared" si="4554"/>
        <v>0</v>
      </c>
      <c r="AV37950" t="str">
        <f t="shared" si="4555"/>
        <v/>
      </c>
      <c r="AW37950" t="str">
        <f t="shared" si="4557"/>
        <v/>
      </c>
      <c r="AX37950">
        <f t="shared" si="4558"/>
        <v>13.765988996507891</v>
      </c>
      <c r="AY37950">
        <f t="shared" si="4556"/>
        <v>1.1785497417706992</v>
      </c>
    </row>
    <row r="37951" spans="45:51" x14ac:dyDescent="0.2">
      <c r="AS37951">
        <v>37945</v>
      </c>
      <c r="AT37951" s="4">
        <f t="shared" si="4553"/>
        <v>106</v>
      </c>
      <c r="AU37951">
        <f t="shared" si="4554"/>
        <v>0</v>
      </c>
      <c r="AV37951" t="str">
        <f t="shared" si="4555"/>
        <v/>
      </c>
      <c r="AW37951" t="str">
        <f t="shared" si="4557"/>
        <v/>
      </c>
      <c r="AX37951">
        <f t="shared" si="4558"/>
        <v>13.763423092269525</v>
      </c>
      <c r="AY37951">
        <f t="shared" si="4556"/>
        <v>1.1787171544345165</v>
      </c>
    </row>
    <row r="37952" spans="45:51" x14ac:dyDescent="0.2">
      <c r="AS37952">
        <v>37946</v>
      </c>
      <c r="AT37952" s="4">
        <f t="shared" si="4553"/>
        <v>106</v>
      </c>
      <c r="AU37952">
        <f t="shared" si="4554"/>
        <v>0</v>
      </c>
      <c r="AV37952" t="str">
        <f t="shared" si="4555"/>
        <v/>
      </c>
      <c r="AW37952" t="str">
        <f t="shared" si="4557"/>
        <v/>
      </c>
      <c r="AX37952">
        <f t="shared" si="4558"/>
        <v>13.760857301917444</v>
      </c>
      <c r="AY37952">
        <f t="shared" si="4556"/>
        <v>1.1788846072332471</v>
      </c>
    </row>
    <row r="37953" spans="45:51" x14ac:dyDescent="0.2">
      <c r="AS37953">
        <v>37947</v>
      </c>
      <c r="AT37953" s="4">
        <f t="shared" si="4553"/>
        <v>106</v>
      </c>
      <c r="AU37953">
        <f t="shared" si="4554"/>
        <v>0</v>
      </c>
      <c r="AV37953" t="str">
        <f t="shared" si="4555"/>
        <v/>
      </c>
      <c r="AW37953" t="str">
        <f t="shared" si="4557"/>
        <v/>
      </c>
      <c r="AX37953">
        <f t="shared" si="4558"/>
        <v>13.758291625478948</v>
      </c>
      <c r="AY37953">
        <f t="shared" si="4556"/>
        <v>1.1790521001790479</v>
      </c>
    </row>
    <row r="37954" spans="45:51" x14ac:dyDescent="0.2">
      <c r="AS37954">
        <v>37948</v>
      </c>
      <c r="AT37954" s="4">
        <f t="shared" si="4553"/>
        <v>106</v>
      </c>
      <c r="AU37954">
        <f t="shared" si="4554"/>
        <v>0</v>
      </c>
      <c r="AV37954" t="str">
        <f t="shared" si="4555"/>
        <v/>
      </c>
      <c r="AW37954" t="str">
        <f t="shared" si="4557"/>
        <v/>
      </c>
      <c r="AX37954">
        <f t="shared" si="4558"/>
        <v>13.755726062981347</v>
      </c>
      <c r="AY37954">
        <f t="shared" si="4556"/>
        <v>1.1792196332840799</v>
      </c>
    </row>
    <row r="37955" spans="45:51" x14ac:dyDescent="0.2">
      <c r="AS37955">
        <v>37949</v>
      </c>
      <c r="AT37955" s="4">
        <f t="shared" si="4553"/>
        <v>106</v>
      </c>
      <c r="AU37955">
        <f t="shared" si="4554"/>
        <v>0</v>
      </c>
      <c r="AV37955" t="str">
        <f t="shared" si="4555"/>
        <v/>
      </c>
      <c r="AW37955" t="str">
        <f t="shared" si="4557"/>
        <v/>
      </c>
      <c r="AX37955">
        <f t="shared" si="4558"/>
        <v>13.753160614451955</v>
      </c>
      <c r="AY37955">
        <f t="shared" si="4556"/>
        <v>1.1793872065605076</v>
      </c>
    </row>
    <row r="37956" spans="45:51" x14ac:dyDescent="0.2">
      <c r="AS37956">
        <v>37950</v>
      </c>
      <c r="AT37956" s="4">
        <f t="shared" si="4553"/>
        <v>106</v>
      </c>
      <c r="AU37956">
        <f t="shared" si="4554"/>
        <v>0</v>
      </c>
      <c r="AV37956" t="str">
        <f t="shared" si="4555"/>
        <v/>
      </c>
      <c r="AW37956" t="str">
        <f t="shared" si="4557"/>
        <v/>
      </c>
      <c r="AX37956">
        <f t="shared" si="4558"/>
        <v>13.750595279918098</v>
      </c>
      <c r="AY37956">
        <f t="shared" si="4556"/>
        <v>1.1795548200204993</v>
      </c>
    </row>
    <row r="37957" spans="45:51" x14ac:dyDescent="0.2">
      <c r="AS37957">
        <v>37951</v>
      </c>
      <c r="AT37957" s="4">
        <f t="shared" si="4553"/>
        <v>106</v>
      </c>
      <c r="AU37957">
        <f t="shared" si="4554"/>
        <v>0</v>
      </c>
      <c r="AV37957" t="str">
        <f t="shared" si="4555"/>
        <v/>
      </c>
      <c r="AW37957" t="str">
        <f t="shared" si="4557"/>
        <v/>
      </c>
      <c r="AX37957">
        <f t="shared" si="4558"/>
        <v>13.748030059407109</v>
      </c>
      <c r="AY37957">
        <f t="shared" si="4556"/>
        <v>1.1797224736762277</v>
      </c>
    </row>
    <row r="37958" spans="45:51" x14ac:dyDescent="0.2">
      <c r="AS37958">
        <v>37952</v>
      </c>
      <c r="AT37958" s="4">
        <f t="shared" ref="AT37958:AT38021" si="4559">ROUNDDOWN(AS37958/(C$17*60),0) +1</f>
        <v>106</v>
      </c>
      <c r="AU37958">
        <f t="shared" ref="AU37958:AU38021" si="4560">IF(AND(AS37958-(AT37958-1)*60*C$17&gt;=0,AS37958+1-(AT37958-1)*60*C$17&lt;=C$16*60),C$10/(C$16*60),0)</f>
        <v>0</v>
      </c>
      <c r="AV37958" t="str">
        <f t="shared" ref="AV37958:AV38021" si="4561">IF(MOD(AS37958,(C$17*60))=0,1,"")</f>
        <v/>
      </c>
      <c r="AW37958" t="str">
        <f t="shared" si="4557"/>
        <v/>
      </c>
      <c r="AX37958">
        <f t="shared" si="4558"/>
        <v>13.745464952946328</v>
      </c>
      <c r="AY37958">
        <f t="shared" ref="AY37958:AY38021" si="4562">C$32/(C$22+AX37958)</f>
        <v>1.1798901675398685</v>
      </c>
    </row>
    <row r="37959" spans="45:51" x14ac:dyDescent="0.2">
      <c r="AS37959">
        <v>37953</v>
      </c>
      <c r="AT37959" s="4">
        <f t="shared" si="4559"/>
        <v>106</v>
      </c>
      <c r="AU37959">
        <f t="shared" si="4560"/>
        <v>0</v>
      </c>
      <c r="AV37959" t="str">
        <f t="shared" si="4561"/>
        <v/>
      </c>
      <c r="AW37959" t="str">
        <f t="shared" ref="AW37959:AW38022" si="4563">IF(AV37959&lt;&gt;"",AS37959/60,"")</f>
        <v/>
      </c>
      <c r="AX37959">
        <f t="shared" ref="AX37959:AX38022" si="4564">(AU37959/C$29)+AX37958*EXP(-(AY37958/C$29)*(AS37959-AS37958)/60)</f>
        <v>13.742899960563104</v>
      </c>
      <c r="AY37959">
        <f t="shared" si="4562"/>
        <v>1.1800579016236019</v>
      </c>
    </row>
    <row r="37960" spans="45:51" x14ac:dyDescent="0.2">
      <c r="AS37960">
        <v>37954</v>
      </c>
      <c r="AT37960" s="4">
        <f t="shared" si="4559"/>
        <v>106</v>
      </c>
      <c r="AU37960">
        <f t="shared" si="4560"/>
        <v>0</v>
      </c>
      <c r="AV37960" t="str">
        <f t="shared" si="4561"/>
        <v/>
      </c>
      <c r="AW37960" t="str">
        <f t="shared" si="4563"/>
        <v/>
      </c>
      <c r="AX37960">
        <f t="shared" si="4564"/>
        <v>13.740335082284796</v>
      </c>
      <c r="AY37960">
        <f t="shared" si="4562"/>
        <v>1.1802256759396119</v>
      </c>
    </row>
    <row r="37961" spans="45:51" x14ac:dyDescent="0.2">
      <c r="AS37961">
        <v>37955</v>
      </c>
      <c r="AT37961" s="4">
        <f t="shared" si="4559"/>
        <v>106</v>
      </c>
      <c r="AU37961">
        <f t="shared" si="4560"/>
        <v>0</v>
      </c>
      <c r="AV37961" t="str">
        <f t="shared" si="4561"/>
        <v/>
      </c>
      <c r="AW37961" t="str">
        <f t="shared" si="4563"/>
        <v/>
      </c>
      <c r="AX37961">
        <f t="shared" si="4564"/>
        <v>13.737770318138768</v>
      </c>
      <c r="AY37961">
        <f t="shared" si="4562"/>
        <v>1.1803934905000859</v>
      </c>
    </row>
    <row r="37962" spans="45:51" x14ac:dyDescent="0.2">
      <c r="AS37962">
        <v>37956</v>
      </c>
      <c r="AT37962" s="4">
        <f t="shared" si="4559"/>
        <v>106</v>
      </c>
      <c r="AU37962">
        <f t="shared" si="4560"/>
        <v>0</v>
      </c>
      <c r="AV37962" t="str">
        <f t="shared" si="4561"/>
        <v/>
      </c>
      <c r="AW37962" t="str">
        <f t="shared" si="4563"/>
        <v/>
      </c>
      <c r="AX37962">
        <f t="shared" si="4564"/>
        <v>13.735205668152396</v>
      </c>
      <c r="AY37962">
        <f t="shared" si="4562"/>
        <v>1.1805613453172157</v>
      </c>
    </row>
    <row r="37963" spans="45:51" x14ac:dyDescent="0.2">
      <c r="AS37963">
        <v>37957</v>
      </c>
      <c r="AT37963" s="4">
        <f t="shared" si="4559"/>
        <v>106</v>
      </c>
      <c r="AU37963">
        <f t="shared" si="4560"/>
        <v>0</v>
      </c>
      <c r="AV37963" t="str">
        <f t="shared" si="4561"/>
        <v/>
      </c>
      <c r="AW37963" t="str">
        <f t="shared" si="4563"/>
        <v/>
      </c>
      <c r="AX37963">
        <f t="shared" si="4564"/>
        <v>13.732641132353061</v>
      </c>
      <c r="AY37963">
        <f t="shared" si="4562"/>
        <v>1.1807292404031966</v>
      </c>
    </row>
    <row r="37964" spans="45:51" x14ac:dyDescent="0.2">
      <c r="AS37964">
        <v>37958</v>
      </c>
      <c r="AT37964" s="4">
        <f t="shared" si="4559"/>
        <v>106</v>
      </c>
      <c r="AU37964">
        <f t="shared" si="4560"/>
        <v>0</v>
      </c>
      <c r="AV37964" t="str">
        <f t="shared" si="4561"/>
        <v/>
      </c>
      <c r="AW37964" t="str">
        <f t="shared" si="4563"/>
        <v/>
      </c>
      <c r="AX37964">
        <f t="shared" si="4564"/>
        <v>13.730076710768154</v>
      </c>
      <c r="AY37964">
        <f t="shared" si="4562"/>
        <v>1.1808971757702276</v>
      </c>
    </row>
    <row r="37965" spans="45:51" x14ac:dyDescent="0.2">
      <c r="AS37965">
        <v>37959</v>
      </c>
      <c r="AT37965" s="4">
        <f t="shared" si="4559"/>
        <v>106</v>
      </c>
      <c r="AU37965">
        <f t="shared" si="4560"/>
        <v>0</v>
      </c>
      <c r="AV37965" t="str">
        <f t="shared" si="4561"/>
        <v/>
      </c>
      <c r="AW37965" t="str">
        <f t="shared" si="4563"/>
        <v/>
      </c>
      <c r="AX37965">
        <f t="shared" si="4564"/>
        <v>13.727512403425076</v>
      </c>
      <c r="AY37965">
        <f t="shared" si="4562"/>
        <v>1.1810651514305119</v>
      </c>
    </row>
    <row r="37966" spans="45:51" x14ac:dyDescent="0.2">
      <c r="AS37966">
        <v>37960</v>
      </c>
      <c r="AT37966" s="4">
        <f t="shared" si="4559"/>
        <v>106</v>
      </c>
      <c r="AU37966">
        <f t="shared" si="4560"/>
        <v>0</v>
      </c>
      <c r="AV37966" t="str">
        <f t="shared" si="4561"/>
        <v/>
      </c>
      <c r="AW37966" t="str">
        <f t="shared" si="4563"/>
        <v/>
      </c>
      <c r="AX37966">
        <f t="shared" si="4564"/>
        <v>13.724948210351231</v>
      </c>
      <c r="AY37966">
        <f t="shared" si="4562"/>
        <v>1.1812331673962564</v>
      </c>
    </row>
    <row r="37967" spans="45:51" x14ac:dyDescent="0.2">
      <c r="AS37967">
        <v>37961</v>
      </c>
      <c r="AT37967" s="4">
        <f t="shared" si="4559"/>
        <v>106</v>
      </c>
      <c r="AU37967">
        <f t="shared" si="4560"/>
        <v>0</v>
      </c>
      <c r="AV37967" t="str">
        <f t="shared" si="4561"/>
        <v/>
      </c>
      <c r="AW37967" t="str">
        <f t="shared" si="4563"/>
        <v/>
      </c>
      <c r="AX37967">
        <f t="shared" si="4564"/>
        <v>13.722384131574037</v>
      </c>
      <c r="AY37967">
        <f t="shared" si="4562"/>
        <v>1.181401223679672</v>
      </c>
    </row>
    <row r="37968" spans="45:51" x14ac:dyDescent="0.2">
      <c r="AS37968">
        <v>37962</v>
      </c>
      <c r="AT37968" s="4">
        <f t="shared" si="4559"/>
        <v>106</v>
      </c>
      <c r="AU37968">
        <f t="shared" si="4560"/>
        <v>0</v>
      </c>
      <c r="AV37968" t="str">
        <f t="shared" si="4561"/>
        <v/>
      </c>
      <c r="AW37968" t="str">
        <f t="shared" si="4563"/>
        <v/>
      </c>
      <c r="AX37968">
        <f t="shared" si="4564"/>
        <v>13.719820167120918</v>
      </c>
      <c r="AY37968">
        <f t="shared" si="4562"/>
        <v>1.1815693202929729</v>
      </c>
    </row>
    <row r="37969" spans="45:51" x14ac:dyDescent="0.2">
      <c r="AS37969">
        <v>37963</v>
      </c>
      <c r="AT37969" s="4">
        <f t="shared" si="4559"/>
        <v>106</v>
      </c>
      <c r="AU37969">
        <f t="shared" si="4560"/>
        <v>0</v>
      </c>
      <c r="AV37969" t="str">
        <f t="shared" si="4561"/>
        <v/>
      </c>
      <c r="AW37969" t="str">
        <f t="shared" si="4563"/>
        <v/>
      </c>
      <c r="AX37969">
        <f t="shared" si="4564"/>
        <v>13.717256317019308</v>
      </c>
      <c r="AY37969">
        <f t="shared" si="4562"/>
        <v>1.1817374572483779</v>
      </c>
    </row>
    <row r="37970" spans="45:51" x14ac:dyDescent="0.2">
      <c r="AS37970">
        <v>37964</v>
      </c>
      <c r="AT37970" s="4">
        <f t="shared" si="4559"/>
        <v>106</v>
      </c>
      <c r="AU37970">
        <f t="shared" si="4560"/>
        <v>0</v>
      </c>
      <c r="AV37970" t="str">
        <f t="shared" si="4561"/>
        <v/>
      </c>
      <c r="AW37970" t="str">
        <f t="shared" si="4563"/>
        <v/>
      </c>
      <c r="AX37970">
        <f t="shared" si="4564"/>
        <v>13.714692581296644</v>
      </c>
      <c r="AY37970">
        <f t="shared" si="4562"/>
        <v>1.1819056345581089</v>
      </c>
    </row>
    <row r="37971" spans="45:51" x14ac:dyDescent="0.2">
      <c r="AS37971">
        <v>37965</v>
      </c>
      <c r="AT37971" s="4">
        <f t="shared" si="4559"/>
        <v>106</v>
      </c>
      <c r="AU37971">
        <f t="shared" si="4560"/>
        <v>0</v>
      </c>
      <c r="AV37971" t="str">
        <f t="shared" si="4561"/>
        <v/>
      </c>
      <c r="AW37971" t="str">
        <f t="shared" si="4563"/>
        <v/>
      </c>
      <c r="AX37971">
        <f t="shared" si="4564"/>
        <v>13.712128959980378</v>
      </c>
      <c r="AY37971">
        <f t="shared" si="4562"/>
        <v>1.1820738522343925</v>
      </c>
    </row>
    <row r="37972" spans="45:51" x14ac:dyDescent="0.2">
      <c r="AS37972">
        <v>37966</v>
      </c>
      <c r="AT37972" s="4">
        <f t="shared" si="4559"/>
        <v>106</v>
      </c>
      <c r="AU37972">
        <f t="shared" si="4560"/>
        <v>0</v>
      </c>
      <c r="AV37972" t="str">
        <f t="shared" si="4561"/>
        <v/>
      </c>
      <c r="AW37972" t="str">
        <f t="shared" si="4563"/>
        <v/>
      </c>
      <c r="AX37972">
        <f t="shared" si="4564"/>
        <v>13.709565453097964</v>
      </c>
      <c r="AY37972">
        <f t="shared" si="4562"/>
        <v>1.1822421102894587</v>
      </c>
    </row>
    <row r="37973" spans="45:51" x14ac:dyDescent="0.2">
      <c r="AS37973">
        <v>37967</v>
      </c>
      <c r="AT37973" s="4">
        <f t="shared" si="4559"/>
        <v>106</v>
      </c>
      <c r="AU37973">
        <f t="shared" si="4560"/>
        <v>0</v>
      </c>
      <c r="AV37973" t="str">
        <f t="shared" si="4561"/>
        <v/>
      </c>
      <c r="AW37973" t="str">
        <f t="shared" si="4563"/>
        <v/>
      </c>
      <c r="AX37973">
        <f t="shared" si="4564"/>
        <v>13.707002060676869</v>
      </c>
      <c r="AY37973">
        <f t="shared" si="4562"/>
        <v>1.1824104087355412</v>
      </c>
    </row>
    <row r="37974" spans="45:51" x14ac:dyDescent="0.2">
      <c r="AS37974">
        <v>37968</v>
      </c>
      <c r="AT37974" s="4">
        <f t="shared" si="4559"/>
        <v>106</v>
      </c>
      <c r="AU37974">
        <f t="shared" si="4560"/>
        <v>0</v>
      </c>
      <c r="AV37974" t="str">
        <f t="shared" si="4561"/>
        <v/>
      </c>
      <c r="AW37974" t="str">
        <f t="shared" si="4563"/>
        <v/>
      </c>
      <c r="AX37974">
        <f t="shared" si="4564"/>
        <v>13.704438782744568</v>
      </c>
      <c r="AY37974">
        <f t="shared" si="4562"/>
        <v>1.1825787475848775</v>
      </c>
    </row>
    <row r="37975" spans="45:51" x14ac:dyDescent="0.2">
      <c r="AS37975">
        <v>37969</v>
      </c>
      <c r="AT37975" s="4">
        <f t="shared" si="4559"/>
        <v>106</v>
      </c>
      <c r="AU37975">
        <f t="shared" si="4560"/>
        <v>0</v>
      </c>
      <c r="AV37975" t="str">
        <f t="shared" si="4561"/>
        <v/>
      </c>
      <c r="AW37975" t="str">
        <f t="shared" si="4563"/>
        <v/>
      </c>
      <c r="AX37975">
        <f t="shared" si="4564"/>
        <v>13.70187561932854</v>
      </c>
      <c r="AY37975">
        <f t="shared" si="4562"/>
        <v>1.1827471268497096</v>
      </c>
    </row>
    <row r="37976" spans="45:51" x14ac:dyDescent="0.2">
      <c r="AS37976">
        <v>37970</v>
      </c>
      <c r="AT37976" s="4">
        <f t="shared" si="4559"/>
        <v>106</v>
      </c>
      <c r="AU37976">
        <f t="shared" si="4560"/>
        <v>0</v>
      </c>
      <c r="AV37976" t="str">
        <f t="shared" si="4561"/>
        <v/>
      </c>
      <c r="AW37976" t="str">
        <f t="shared" si="4563"/>
        <v/>
      </c>
      <c r="AX37976">
        <f t="shared" si="4564"/>
        <v>13.699312570456279</v>
      </c>
      <c r="AY37976">
        <f t="shared" si="4562"/>
        <v>1.1829155465422827</v>
      </c>
    </row>
    <row r="37977" spans="45:51" x14ac:dyDescent="0.2">
      <c r="AS37977">
        <v>37971</v>
      </c>
      <c r="AT37977" s="4">
        <f t="shared" si="4559"/>
        <v>106</v>
      </c>
      <c r="AU37977">
        <f t="shared" si="4560"/>
        <v>0</v>
      </c>
      <c r="AV37977" t="str">
        <f t="shared" si="4561"/>
        <v/>
      </c>
      <c r="AW37977" t="str">
        <f t="shared" si="4563"/>
        <v/>
      </c>
      <c r="AX37977">
        <f t="shared" si="4564"/>
        <v>13.696749636155282</v>
      </c>
      <c r="AY37977">
        <f t="shared" si="4562"/>
        <v>1.183084006674846</v>
      </c>
    </row>
    <row r="37978" spans="45:51" x14ac:dyDescent="0.2">
      <c r="AS37978">
        <v>37972</v>
      </c>
      <c r="AT37978" s="4">
        <f t="shared" si="4559"/>
        <v>106</v>
      </c>
      <c r="AU37978">
        <f t="shared" si="4560"/>
        <v>0</v>
      </c>
      <c r="AV37978" t="str">
        <f t="shared" si="4561"/>
        <v/>
      </c>
      <c r="AW37978" t="str">
        <f t="shared" si="4563"/>
        <v/>
      </c>
      <c r="AX37978">
        <f t="shared" si="4564"/>
        <v>13.694186816453056</v>
      </c>
      <c r="AY37978">
        <f t="shared" si="4562"/>
        <v>1.1832525072596529</v>
      </c>
    </row>
    <row r="37979" spans="45:51" x14ac:dyDescent="0.2">
      <c r="AS37979">
        <v>37973</v>
      </c>
      <c r="AT37979" s="4">
        <f t="shared" si="4559"/>
        <v>106</v>
      </c>
      <c r="AU37979">
        <f t="shared" si="4560"/>
        <v>0</v>
      </c>
      <c r="AV37979" t="str">
        <f t="shared" si="4561"/>
        <v/>
      </c>
      <c r="AW37979" t="str">
        <f t="shared" si="4563"/>
        <v/>
      </c>
      <c r="AX37979">
        <f t="shared" si="4564"/>
        <v>13.691624111377118</v>
      </c>
      <c r="AY37979">
        <f t="shared" si="4562"/>
        <v>1.18342104830896</v>
      </c>
    </row>
    <row r="37980" spans="45:51" x14ac:dyDescent="0.2">
      <c r="AS37980">
        <v>37974</v>
      </c>
      <c r="AT37980" s="4">
        <f t="shared" si="4559"/>
        <v>106</v>
      </c>
      <c r="AU37980">
        <f t="shared" si="4560"/>
        <v>0</v>
      </c>
      <c r="AV37980" t="str">
        <f t="shared" si="4561"/>
        <v/>
      </c>
      <c r="AW37980" t="str">
        <f t="shared" si="4563"/>
        <v/>
      </c>
      <c r="AX37980">
        <f t="shared" si="4564"/>
        <v>13.68906152095499</v>
      </c>
      <c r="AY37980">
        <f t="shared" si="4562"/>
        <v>1.1835896298350284</v>
      </c>
    </row>
    <row r="37981" spans="45:51" x14ac:dyDescent="0.2">
      <c r="AS37981">
        <v>37975</v>
      </c>
      <c r="AT37981" s="4">
        <f t="shared" si="4559"/>
        <v>106</v>
      </c>
      <c r="AU37981">
        <f t="shared" si="4560"/>
        <v>0</v>
      </c>
      <c r="AV37981" t="str">
        <f t="shared" si="4561"/>
        <v/>
      </c>
      <c r="AW37981" t="str">
        <f t="shared" si="4563"/>
        <v/>
      </c>
      <c r="AX37981">
        <f t="shared" si="4564"/>
        <v>13.686499045214205</v>
      </c>
      <c r="AY37981">
        <f t="shared" si="4562"/>
        <v>1.1837582518501226</v>
      </c>
    </row>
    <row r="37982" spans="45:51" x14ac:dyDescent="0.2">
      <c r="AS37982">
        <v>37976</v>
      </c>
      <c r="AT37982" s="4">
        <f t="shared" si="4559"/>
        <v>106</v>
      </c>
      <c r="AU37982">
        <f t="shared" si="4560"/>
        <v>0</v>
      </c>
      <c r="AV37982" t="str">
        <f t="shared" si="4561"/>
        <v/>
      </c>
      <c r="AW37982" t="str">
        <f t="shared" si="4563"/>
        <v/>
      </c>
      <c r="AX37982">
        <f t="shared" si="4564"/>
        <v>13.683936684182305</v>
      </c>
      <c r="AY37982">
        <f t="shared" si="4562"/>
        <v>1.1839269143665117</v>
      </c>
    </row>
    <row r="37983" spans="45:51" x14ac:dyDescent="0.2">
      <c r="AS37983">
        <v>37977</v>
      </c>
      <c r="AT37983" s="4">
        <f t="shared" si="4559"/>
        <v>106</v>
      </c>
      <c r="AU37983">
        <f t="shared" si="4560"/>
        <v>0</v>
      </c>
      <c r="AV37983" t="str">
        <f t="shared" si="4561"/>
        <v/>
      </c>
      <c r="AW37983" t="str">
        <f t="shared" si="4563"/>
        <v/>
      </c>
      <c r="AX37983">
        <f t="shared" si="4564"/>
        <v>13.681374437886836</v>
      </c>
      <c r="AY37983">
        <f t="shared" si="4562"/>
        <v>1.1840956173964674</v>
      </c>
    </row>
    <row r="37984" spans="45:51" x14ac:dyDescent="0.2">
      <c r="AS37984">
        <v>37978</v>
      </c>
      <c r="AT37984" s="4">
        <f t="shared" si="4559"/>
        <v>106</v>
      </c>
      <c r="AU37984">
        <f t="shared" si="4560"/>
        <v>0</v>
      </c>
      <c r="AV37984" t="str">
        <f t="shared" si="4561"/>
        <v/>
      </c>
      <c r="AW37984" t="str">
        <f t="shared" si="4563"/>
        <v/>
      </c>
      <c r="AX37984">
        <f t="shared" si="4564"/>
        <v>13.678812306355358</v>
      </c>
      <c r="AY37984">
        <f t="shared" si="4562"/>
        <v>1.1842643609522663</v>
      </c>
    </row>
    <row r="37985" spans="45:51" x14ac:dyDescent="0.2">
      <c r="AS37985">
        <v>37979</v>
      </c>
      <c r="AT37985" s="4">
        <f t="shared" si="4559"/>
        <v>106</v>
      </c>
      <c r="AU37985">
        <f t="shared" si="4560"/>
        <v>0</v>
      </c>
      <c r="AV37985" t="str">
        <f t="shared" si="4561"/>
        <v/>
      </c>
      <c r="AW37985" t="str">
        <f t="shared" si="4563"/>
        <v/>
      </c>
      <c r="AX37985">
        <f t="shared" si="4564"/>
        <v>13.676250289615433</v>
      </c>
      <c r="AY37985">
        <f t="shared" si="4562"/>
        <v>1.1844331450461887</v>
      </c>
    </row>
    <row r="37986" spans="45:51" x14ac:dyDescent="0.2">
      <c r="AS37986">
        <v>37980</v>
      </c>
      <c r="AT37986" s="4">
        <f t="shared" si="4559"/>
        <v>106</v>
      </c>
      <c r="AU37986">
        <f t="shared" si="4560"/>
        <v>0</v>
      </c>
      <c r="AV37986" t="str">
        <f t="shared" si="4561"/>
        <v/>
      </c>
      <c r="AW37986" t="str">
        <f t="shared" si="4563"/>
        <v/>
      </c>
      <c r="AX37986">
        <f t="shared" si="4564"/>
        <v>13.673688387694639</v>
      </c>
      <c r="AY37986">
        <f t="shared" si="4562"/>
        <v>1.1846019696905183</v>
      </c>
    </row>
    <row r="37987" spans="45:51" x14ac:dyDescent="0.2">
      <c r="AS37987">
        <v>37981</v>
      </c>
      <c r="AT37987" s="4">
        <f t="shared" si="4559"/>
        <v>106</v>
      </c>
      <c r="AU37987">
        <f t="shared" si="4560"/>
        <v>0</v>
      </c>
      <c r="AV37987" t="str">
        <f t="shared" si="4561"/>
        <v/>
      </c>
      <c r="AW37987" t="str">
        <f t="shared" si="4563"/>
        <v/>
      </c>
      <c r="AX37987">
        <f t="shared" si="4564"/>
        <v>13.671126600620555</v>
      </c>
      <c r="AY37987">
        <f t="shared" si="4562"/>
        <v>1.1847708348975436</v>
      </c>
    </row>
    <row r="37988" spans="45:51" x14ac:dyDescent="0.2">
      <c r="AS37988">
        <v>37982</v>
      </c>
      <c r="AT37988" s="4">
        <f t="shared" si="4559"/>
        <v>106</v>
      </c>
      <c r="AU37988">
        <f t="shared" si="4560"/>
        <v>0</v>
      </c>
      <c r="AV37988" t="str">
        <f t="shared" si="4561"/>
        <v/>
      </c>
      <c r="AW37988" t="str">
        <f t="shared" si="4563"/>
        <v/>
      </c>
      <c r="AX37988">
        <f t="shared" si="4564"/>
        <v>13.668564928420773</v>
      </c>
      <c r="AY37988">
        <f t="shared" si="4562"/>
        <v>1.1849397406795557</v>
      </c>
    </row>
    <row r="37989" spans="45:51" x14ac:dyDescent="0.2">
      <c r="AS37989">
        <v>37983</v>
      </c>
      <c r="AT37989" s="4">
        <f t="shared" si="4559"/>
        <v>106</v>
      </c>
      <c r="AU37989">
        <f t="shared" si="4560"/>
        <v>0</v>
      </c>
      <c r="AV37989" t="str">
        <f t="shared" si="4561"/>
        <v/>
      </c>
      <c r="AW37989" t="str">
        <f t="shared" si="4563"/>
        <v/>
      </c>
      <c r="AX37989">
        <f t="shared" si="4564"/>
        <v>13.666003371122892</v>
      </c>
      <c r="AY37989">
        <f t="shared" si="4562"/>
        <v>1.1851086870488503</v>
      </c>
    </row>
    <row r="37990" spans="45:51" x14ac:dyDescent="0.2">
      <c r="AS37990">
        <v>37984</v>
      </c>
      <c r="AT37990" s="4">
        <f t="shared" si="4559"/>
        <v>106</v>
      </c>
      <c r="AU37990">
        <f t="shared" si="4560"/>
        <v>0</v>
      </c>
      <c r="AV37990" t="str">
        <f t="shared" si="4561"/>
        <v/>
      </c>
      <c r="AW37990" t="str">
        <f t="shared" si="4563"/>
        <v/>
      </c>
      <c r="AX37990">
        <f t="shared" si="4564"/>
        <v>13.663441928754519</v>
      </c>
      <c r="AY37990">
        <f t="shared" si="4562"/>
        <v>1.1852776740177269</v>
      </c>
    </row>
    <row r="37991" spans="45:51" x14ac:dyDescent="0.2">
      <c r="AS37991">
        <v>37985</v>
      </c>
      <c r="AT37991" s="4">
        <f t="shared" si="4559"/>
        <v>106</v>
      </c>
      <c r="AU37991">
        <f t="shared" si="4560"/>
        <v>0</v>
      </c>
      <c r="AV37991" t="str">
        <f t="shared" si="4561"/>
        <v/>
      </c>
      <c r="AW37991" t="str">
        <f t="shared" si="4563"/>
        <v/>
      </c>
      <c r="AX37991">
        <f t="shared" si="4564"/>
        <v>13.660880601343271</v>
      </c>
      <c r="AY37991">
        <f t="shared" si="4562"/>
        <v>1.1854467015984891</v>
      </c>
    </row>
    <row r="37992" spans="45:51" x14ac:dyDescent="0.2">
      <c r="AS37992">
        <v>37986</v>
      </c>
      <c r="AT37992" s="4">
        <f t="shared" si="4559"/>
        <v>106</v>
      </c>
      <c r="AU37992">
        <f t="shared" si="4560"/>
        <v>0</v>
      </c>
      <c r="AV37992" t="str">
        <f t="shared" si="4561"/>
        <v/>
      </c>
      <c r="AW37992" t="str">
        <f t="shared" si="4563"/>
        <v/>
      </c>
      <c r="AX37992">
        <f t="shared" si="4564"/>
        <v>13.65831938891677</v>
      </c>
      <c r="AY37992">
        <f t="shared" si="4562"/>
        <v>1.1856157698034437</v>
      </c>
    </row>
    <row r="37993" spans="45:51" x14ac:dyDescent="0.2">
      <c r="AS37993">
        <v>37987</v>
      </c>
      <c r="AT37993" s="4">
        <f t="shared" si="4559"/>
        <v>106</v>
      </c>
      <c r="AU37993">
        <f t="shared" si="4560"/>
        <v>0</v>
      </c>
      <c r="AV37993" t="str">
        <f t="shared" si="4561"/>
        <v/>
      </c>
      <c r="AW37993" t="str">
        <f t="shared" si="4563"/>
        <v/>
      </c>
      <c r="AX37993">
        <f t="shared" si="4564"/>
        <v>13.65575829150265</v>
      </c>
      <c r="AY37993">
        <f t="shared" si="4562"/>
        <v>1.1857848786449023</v>
      </c>
    </row>
    <row r="37994" spans="45:51" x14ac:dyDescent="0.2">
      <c r="AS37994">
        <v>37988</v>
      </c>
      <c r="AT37994" s="4">
        <f t="shared" si="4559"/>
        <v>106</v>
      </c>
      <c r="AU37994">
        <f t="shared" si="4560"/>
        <v>0</v>
      </c>
      <c r="AV37994" t="str">
        <f t="shared" si="4561"/>
        <v/>
      </c>
      <c r="AW37994" t="str">
        <f t="shared" si="4563"/>
        <v/>
      </c>
      <c r="AX37994">
        <f t="shared" si="4564"/>
        <v>13.653197309128551</v>
      </c>
      <c r="AY37994">
        <f t="shared" si="4562"/>
        <v>1.1859540281351793</v>
      </c>
    </row>
    <row r="37995" spans="45:51" x14ac:dyDescent="0.2">
      <c r="AS37995">
        <v>37989</v>
      </c>
      <c r="AT37995" s="4">
        <f t="shared" si="4559"/>
        <v>106</v>
      </c>
      <c r="AU37995">
        <f t="shared" si="4560"/>
        <v>0</v>
      </c>
      <c r="AV37995" t="str">
        <f t="shared" si="4561"/>
        <v/>
      </c>
      <c r="AW37995" t="str">
        <f t="shared" si="4563"/>
        <v/>
      </c>
      <c r="AX37995">
        <f t="shared" si="4564"/>
        <v>13.650636441822122</v>
      </c>
      <c r="AY37995">
        <f t="shared" si="4562"/>
        <v>1.1861232182865937</v>
      </c>
    </row>
    <row r="37996" spans="45:51" x14ac:dyDescent="0.2">
      <c r="AS37996">
        <v>37990</v>
      </c>
      <c r="AT37996" s="4">
        <f t="shared" si="4559"/>
        <v>106</v>
      </c>
      <c r="AU37996">
        <f t="shared" si="4560"/>
        <v>0</v>
      </c>
      <c r="AV37996" t="str">
        <f t="shared" si="4561"/>
        <v/>
      </c>
      <c r="AW37996" t="str">
        <f t="shared" si="4563"/>
        <v/>
      </c>
      <c r="AX37996">
        <f t="shared" si="4564"/>
        <v>13.648075689611021</v>
      </c>
      <c r="AY37996">
        <f t="shared" si="4562"/>
        <v>1.1862924491114686</v>
      </c>
    </row>
    <row r="37997" spans="45:51" x14ac:dyDescent="0.2">
      <c r="AS37997">
        <v>37991</v>
      </c>
      <c r="AT37997" s="4">
        <f t="shared" si="4559"/>
        <v>106</v>
      </c>
      <c r="AU37997">
        <f t="shared" si="4560"/>
        <v>0</v>
      </c>
      <c r="AV37997" t="str">
        <f t="shared" si="4561"/>
        <v/>
      </c>
      <c r="AW37997" t="str">
        <f t="shared" si="4563"/>
        <v/>
      </c>
      <c r="AX37997">
        <f t="shared" si="4564"/>
        <v>13.645515052522915</v>
      </c>
      <c r="AY37997">
        <f t="shared" si="4562"/>
        <v>1.18646172062213</v>
      </c>
    </row>
    <row r="37998" spans="45:51" x14ac:dyDescent="0.2">
      <c r="AS37998">
        <v>37992</v>
      </c>
      <c r="AT37998" s="4">
        <f t="shared" si="4559"/>
        <v>106</v>
      </c>
      <c r="AU37998">
        <f t="shared" si="4560"/>
        <v>0</v>
      </c>
      <c r="AV37998" t="str">
        <f t="shared" si="4561"/>
        <v/>
      </c>
      <c r="AW37998" t="str">
        <f t="shared" si="4563"/>
        <v/>
      </c>
      <c r="AX37998">
        <f t="shared" si="4564"/>
        <v>13.642954530585477</v>
      </c>
      <c r="AY37998">
        <f t="shared" si="4562"/>
        <v>1.1866310328309082</v>
      </c>
    </row>
    <row r="37999" spans="45:51" x14ac:dyDescent="0.2">
      <c r="AS37999">
        <v>37993</v>
      </c>
      <c r="AT37999" s="4">
        <f t="shared" si="4559"/>
        <v>106</v>
      </c>
      <c r="AU37999">
        <f t="shared" si="4560"/>
        <v>0</v>
      </c>
      <c r="AV37999" t="str">
        <f t="shared" si="4561"/>
        <v/>
      </c>
      <c r="AW37999" t="str">
        <f t="shared" si="4563"/>
        <v/>
      </c>
      <c r="AX37999">
        <f t="shared" si="4564"/>
        <v>13.64039412382639</v>
      </c>
      <c r="AY37999">
        <f t="shared" si="4562"/>
        <v>1.1868003857501379</v>
      </c>
    </row>
    <row r="38000" spans="45:51" x14ac:dyDescent="0.2">
      <c r="AS38000">
        <v>37994</v>
      </c>
      <c r="AT38000" s="4">
        <f t="shared" si="4559"/>
        <v>106</v>
      </c>
      <c r="AU38000">
        <f t="shared" si="4560"/>
        <v>0</v>
      </c>
      <c r="AV38000" t="str">
        <f t="shared" si="4561"/>
        <v/>
      </c>
      <c r="AW38000" t="str">
        <f t="shared" si="4563"/>
        <v/>
      </c>
      <c r="AX38000">
        <f t="shared" si="4564"/>
        <v>13.637833832273342</v>
      </c>
      <c r="AY38000">
        <f t="shared" si="4562"/>
        <v>1.1869697793921576</v>
      </c>
    </row>
    <row r="38001" spans="45:51" x14ac:dyDescent="0.2">
      <c r="AS38001">
        <v>37995</v>
      </c>
      <c r="AT38001" s="4">
        <f t="shared" si="4559"/>
        <v>106</v>
      </c>
      <c r="AU38001">
        <f t="shared" si="4560"/>
        <v>0</v>
      </c>
      <c r="AV38001" t="str">
        <f t="shared" si="4561"/>
        <v/>
      </c>
      <c r="AW38001" t="str">
        <f t="shared" si="4563"/>
        <v/>
      </c>
      <c r="AX38001">
        <f t="shared" si="4564"/>
        <v>13.635273655954038</v>
      </c>
      <c r="AY38001">
        <f t="shared" si="4562"/>
        <v>1.1871392137693084</v>
      </c>
    </row>
    <row r="38002" spans="45:51" x14ac:dyDescent="0.2">
      <c r="AS38002">
        <v>37996</v>
      </c>
      <c r="AT38002" s="4">
        <f t="shared" si="4559"/>
        <v>106</v>
      </c>
      <c r="AU38002">
        <f t="shared" si="4560"/>
        <v>0</v>
      </c>
      <c r="AV38002" t="str">
        <f t="shared" si="4561"/>
        <v/>
      </c>
      <c r="AW38002" t="str">
        <f t="shared" si="4563"/>
        <v/>
      </c>
      <c r="AX38002">
        <f t="shared" si="4564"/>
        <v>13.632713594896183</v>
      </c>
      <c r="AY38002">
        <f t="shared" si="4562"/>
        <v>1.187308688893937</v>
      </c>
    </row>
    <row r="38003" spans="45:51" x14ac:dyDescent="0.2">
      <c r="AS38003">
        <v>37997</v>
      </c>
      <c r="AT38003" s="4">
        <f t="shared" si="4559"/>
        <v>106</v>
      </c>
      <c r="AU38003">
        <f t="shared" si="4560"/>
        <v>0</v>
      </c>
      <c r="AV38003" t="str">
        <f t="shared" si="4561"/>
        <v/>
      </c>
      <c r="AW38003" t="str">
        <f t="shared" si="4563"/>
        <v/>
      </c>
      <c r="AX38003">
        <f t="shared" si="4564"/>
        <v>13.630153649127493</v>
      </c>
      <c r="AY38003">
        <f t="shared" si="4562"/>
        <v>1.1874782047783929</v>
      </c>
    </row>
    <row r="38004" spans="45:51" x14ac:dyDescent="0.2">
      <c r="AS38004">
        <v>37998</v>
      </c>
      <c r="AT38004" s="4">
        <f t="shared" si="4559"/>
        <v>106</v>
      </c>
      <c r="AU38004">
        <f t="shared" si="4560"/>
        <v>0</v>
      </c>
      <c r="AV38004" t="str">
        <f t="shared" si="4561"/>
        <v/>
      </c>
      <c r="AW38004" t="str">
        <f t="shared" si="4563"/>
        <v/>
      </c>
      <c r="AX38004">
        <f t="shared" si="4564"/>
        <v>13.627593818675694</v>
      </c>
      <c r="AY38004">
        <f t="shared" si="4562"/>
        <v>1.18764776143503</v>
      </c>
    </row>
    <row r="38005" spans="45:51" x14ac:dyDescent="0.2">
      <c r="AS38005">
        <v>37999</v>
      </c>
      <c r="AT38005" s="4">
        <f t="shared" si="4559"/>
        <v>106</v>
      </c>
      <c r="AU38005">
        <f t="shared" si="4560"/>
        <v>0</v>
      </c>
      <c r="AV38005" t="str">
        <f t="shared" si="4561"/>
        <v/>
      </c>
      <c r="AW38005" t="str">
        <f t="shared" si="4563"/>
        <v/>
      </c>
      <c r="AX38005">
        <f t="shared" si="4564"/>
        <v>13.625034103568517</v>
      </c>
      <c r="AY38005">
        <f t="shared" si="4562"/>
        <v>1.1878173588762055</v>
      </c>
    </row>
    <row r="38006" spans="45:51" x14ac:dyDescent="0.2">
      <c r="AS38006">
        <v>38000</v>
      </c>
      <c r="AT38006" s="4">
        <f t="shared" si="4559"/>
        <v>106</v>
      </c>
      <c r="AU38006">
        <f t="shared" si="4560"/>
        <v>0</v>
      </c>
      <c r="AV38006" t="str">
        <f t="shared" si="4561"/>
        <v/>
      </c>
      <c r="AW38006" t="str">
        <f t="shared" si="4563"/>
        <v/>
      </c>
      <c r="AX38006">
        <f t="shared" si="4564"/>
        <v>13.622474503833706</v>
      </c>
      <c r="AY38006">
        <f t="shared" si="4562"/>
        <v>1.1879869971142811</v>
      </c>
    </row>
    <row r="38007" spans="45:51" x14ac:dyDescent="0.2">
      <c r="AS38007">
        <v>38001</v>
      </c>
      <c r="AT38007" s="4">
        <f t="shared" si="4559"/>
        <v>106</v>
      </c>
      <c r="AU38007">
        <f t="shared" si="4560"/>
        <v>0</v>
      </c>
      <c r="AV38007" t="str">
        <f t="shared" si="4561"/>
        <v/>
      </c>
      <c r="AW38007" t="str">
        <f t="shared" si="4563"/>
        <v/>
      </c>
      <c r="AX38007">
        <f t="shared" si="4564"/>
        <v>13.619915019499009</v>
      </c>
      <c r="AY38007">
        <f t="shared" si="4562"/>
        <v>1.188156676161622</v>
      </c>
    </row>
    <row r="38008" spans="45:51" x14ac:dyDescent="0.2">
      <c r="AS38008">
        <v>38002</v>
      </c>
      <c r="AT38008" s="4">
        <f t="shared" si="4559"/>
        <v>106</v>
      </c>
      <c r="AU38008">
        <f t="shared" si="4560"/>
        <v>0</v>
      </c>
      <c r="AV38008" t="str">
        <f t="shared" si="4561"/>
        <v/>
      </c>
      <c r="AW38008" t="str">
        <f t="shared" si="4563"/>
        <v/>
      </c>
      <c r="AX38008">
        <f t="shared" si="4564"/>
        <v>13.617355650592186</v>
      </c>
      <c r="AY38008">
        <f t="shared" si="4562"/>
        <v>1.1883263960305972</v>
      </c>
    </row>
    <row r="38009" spans="45:51" x14ac:dyDescent="0.2">
      <c r="AS38009">
        <v>38003</v>
      </c>
      <c r="AT38009" s="4">
        <f t="shared" si="4559"/>
        <v>106</v>
      </c>
      <c r="AU38009">
        <f t="shared" si="4560"/>
        <v>0</v>
      </c>
      <c r="AV38009" t="str">
        <f t="shared" si="4561"/>
        <v/>
      </c>
      <c r="AW38009" t="str">
        <f t="shared" si="4563"/>
        <v/>
      </c>
      <c r="AX38009">
        <f t="shared" si="4564"/>
        <v>13.614796397141003</v>
      </c>
      <c r="AY38009">
        <f t="shared" si="4562"/>
        <v>1.1884961567335799</v>
      </c>
    </row>
    <row r="38010" spans="45:51" x14ac:dyDescent="0.2">
      <c r="AS38010">
        <v>38004</v>
      </c>
      <c r="AT38010" s="4">
        <f t="shared" si="4559"/>
        <v>106</v>
      </c>
      <c r="AU38010">
        <f t="shared" si="4560"/>
        <v>0</v>
      </c>
      <c r="AV38010" t="str">
        <f t="shared" si="4561"/>
        <v/>
      </c>
      <c r="AW38010" t="str">
        <f t="shared" si="4563"/>
        <v/>
      </c>
      <c r="AX38010">
        <f t="shared" si="4564"/>
        <v>13.612237259173234</v>
      </c>
      <c r="AY38010">
        <f t="shared" si="4562"/>
        <v>1.1886659582829473</v>
      </c>
    </row>
    <row r="38011" spans="45:51" x14ac:dyDescent="0.2">
      <c r="AS38011">
        <v>38005</v>
      </c>
      <c r="AT38011" s="4">
        <f t="shared" si="4559"/>
        <v>106</v>
      </c>
      <c r="AU38011">
        <f t="shared" si="4560"/>
        <v>0</v>
      </c>
      <c r="AV38011" t="str">
        <f t="shared" si="4561"/>
        <v/>
      </c>
      <c r="AW38011" t="str">
        <f t="shared" si="4563"/>
        <v/>
      </c>
      <c r="AX38011">
        <f t="shared" si="4564"/>
        <v>13.609678236716663</v>
      </c>
      <c r="AY38011">
        <f t="shared" si="4562"/>
        <v>1.1888358006910802</v>
      </c>
    </row>
    <row r="38012" spans="45:51" x14ac:dyDescent="0.2">
      <c r="AS38012">
        <v>38006</v>
      </c>
      <c r="AT38012" s="4">
        <f t="shared" si="4559"/>
        <v>106</v>
      </c>
      <c r="AU38012">
        <f t="shared" si="4560"/>
        <v>0</v>
      </c>
      <c r="AV38012" t="str">
        <f t="shared" si="4561"/>
        <v/>
      </c>
      <c r="AW38012" t="str">
        <f t="shared" si="4563"/>
        <v/>
      </c>
      <c r="AX38012">
        <f t="shared" si="4564"/>
        <v>13.607119329799083</v>
      </c>
      <c r="AY38012">
        <f t="shared" si="4562"/>
        <v>1.1890056839703631</v>
      </c>
    </row>
    <row r="38013" spans="45:51" x14ac:dyDescent="0.2">
      <c r="AS38013">
        <v>38007</v>
      </c>
      <c r="AT38013" s="4">
        <f t="shared" si="4559"/>
        <v>106</v>
      </c>
      <c r="AU38013">
        <f t="shared" si="4560"/>
        <v>0</v>
      </c>
      <c r="AV38013" t="str">
        <f t="shared" si="4561"/>
        <v/>
      </c>
      <c r="AW38013" t="str">
        <f t="shared" si="4563"/>
        <v/>
      </c>
      <c r="AX38013">
        <f t="shared" si="4564"/>
        <v>13.604560538448293</v>
      </c>
      <c r="AY38013">
        <f t="shared" si="4562"/>
        <v>1.1891756081331846</v>
      </c>
    </row>
    <row r="38014" spans="45:51" x14ac:dyDescent="0.2">
      <c r="AS38014">
        <v>38008</v>
      </c>
      <c r="AT38014" s="4">
        <f t="shared" si="4559"/>
        <v>106</v>
      </c>
      <c r="AU38014">
        <f t="shared" si="4560"/>
        <v>0</v>
      </c>
      <c r="AV38014" t="str">
        <f t="shared" si="4561"/>
        <v/>
      </c>
      <c r="AW38014" t="str">
        <f t="shared" si="4563"/>
        <v/>
      </c>
      <c r="AX38014">
        <f t="shared" si="4564"/>
        <v>13.602001862692102</v>
      </c>
      <c r="AY38014">
        <f t="shared" si="4562"/>
        <v>1.1893455731919373</v>
      </c>
    </row>
    <row r="38015" spans="45:51" x14ac:dyDescent="0.2">
      <c r="AS38015">
        <v>38009</v>
      </c>
      <c r="AT38015" s="4">
        <f t="shared" si="4559"/>
        <v>106</v>
      </c>
      <c r="AU38015">
        <f t="shared" si="4560"/>
        <v>0</v>
      </c>
      <c r="AV38015" t="str">
        <f t="shared" si="4561"/>
        <v/>
      </c>
      <c r="AW38015" t="str">
        <f t="shared" si="4563"/>
        <v/>
      </c>
      <c r="AX38015">
        <f t="shared" si="4564"/>
        <v>13.599443302558329</v>
      </c>
      <c r="AY38015">
        <f t="shared" si="4562"/>
        <v>1.1895155791590175</v>
      </c>
    </row>
    <row r="38016" spans="45:51" x14ac:dyDescent="0.2">
      <c r="AS38016">
        <v>38010</v>
      </c>
      <c r="AT38016" s="4">
        <f t="shared" si="4559"/>
        <v>106</v>
      </c>
      <c r="AU38016">
        <f t="shared" si="4560"/>
        <v>0</v>
      </c>
      <c r="AV38016" t="str">
        <f t="shared" si="4561"/>
        <v/>
      </c>
      <c r="AW38016" t="str">
        <f t="shared" si="4563"/>
        <v/>
      </c>
      <c r="AX38016">
        <f t="shared" si="4564"/>
        <v>13.596884858074798</v>
      </c>
      <c r="AY38016">
        <f t="shared" si="4562"/>
        <v>1.1896856260468254</v>
      </c>
    </row>
    <row r="38017" spans="45:51" x14ac:dyDescent="0.2">
      <c r="AS38017">
        <v>38011</v>
      </c>
      <c r="AT38017" s="4">
        <f t="shared" si="4559"/>
        <v>106</v>
      </c>
      <c r="AU38017">
        <f t="shared" si="4560"/>
        <v>0</v>
      </c>
      <c r="AV38017" t="str">
        <f t="shared" si="4561"/>
        <v/>
      </c>
      <c r="AW38017" t="str">
        <f t="shared" si="4563"/>
        <v/>
      </c>
      <c r="AX38017">
        <f t="shared" si="4564"/>
        <v>13.594326529269344</v>
      </c>
      <c r="AY38017">
        <f t="shared" si="4562"/>
        <v>1.1898557138677655</v>
      </c>
    </row>
    <row r="38018" spans="45:51" x14ac:dyDescent="0.2">
      <c r="AS38018">
        <v>38012</v>
      </c>
      <c r="AT38018" s="4">
        <f t="shared" si="4559"/>
        <v>106</v>
      </c>
      <c r="AU38018">
        <f t="shared" si="4560"/>
        <v>0</v>
      </c>
      <c r="AV38018" t="str">
        <f t="shared" si="4561"/>
        <v/>
      </c>
      <c r="AW38018" t="str">
        <f t="shared" si="4563"/>
        <v/>
      </c>
      <c r="AX38018">
        <f t="shared" si="4564"/>
        <v>13.591768316169809</v>
      </c>
      <c r="AY38018">
        <f t="shared" si="4562"/>
        <v>1.1900258426342452</v>
      </c>
    </row>
    <row r="38019" spans="45:51" x14ac:dyDescent="0.2">
      <c r="AS38019">
        <v>38013</v>
      </c>
      <c r="AT38019" s="4">
        <f t="shared" si="4559"/>
        <v>106</v>
      </c>
      <c r="AU38019">
        <f t="shared" si="4560"/>
        <v>0</v>
      </c>
      <c r="AV38019" t="str">
        <f t="shared" si="4561"/>
        <v/>
      </c>
      <c r="AW38019" t="str">
        <f t="shared" si="4563"/>
        <v/>
      </c>
      <c r="AX38019">
        <f t="shared" si="4564"/>
        <v>13.589210218804043</v>
      </c>
      <c r="AY38019">
        <f t="shared" si="4562"/>
        <v>1.190196012358677</v>
      </c>
    </row>
    <row r="38020" spans="45:51" x14ac:dyDescent="0.2">
      <c r="AS38020">
        <v>38014</v>
      </c>
      <c r="AT38020" s="4">
        <f t="shared" si="4559"/>
        <v>106</v>
      </c>
      <c r="AU38020">
        <f t="shared" si="4560"/>
        <v>0</v>
      </c>
      <c r="AV38020" t="str">
        <f t="shared" si="4561"/>
        <v/>
      </c>
      <c r="AW38020" t="str">
        <f t="shared" si="4563"/>
        <v/>
      </c>
      <c r="AX38020">
        <f t="shared" si="4564"/>
        <v>13.586652237199907</v>
      </c>
      <c r="AY38020">
        <f t="shared" si="4562"/>
        <v>1.1903662230534764</v>
      </c>
    </row>
    <row r="38021" spans="45:51" x14ac:dyDescent="0.2">
      <c r="AS38021">
        <v>38015</v>
      </c>
      <c r="AT38021" s="4">
        <f t="shared" si="4559"/>
        <v>106</v>
      </c>
      <c r="AU38021">
        <f t="shared" si="4560"/>
        <v>0</v>
      </c>
      <c r="AV38021" t="str">
        <f t="shared" si="4561"/>
        <v/>
      </c>
      <c r="AW38021" t="str">
        <f t="shared" si="4563"/>
        <v/>
      </c>
      <c r="AX38021">
        <f t="shared" si="4564"/>
        <v>13.584094371385268</v>
      </c>
      <c r="AY38021">
        <f t="shared" si="4562"/>
        <v>1.1905364747310634</v>
      </c>
    </row>
    <row r="38022" spans="45:51" x14ac:dyDescent="0.2">
      <c r="AS38022">
        <v>38016</v>
      </c>
      <c r="AT38022" s="4">
        <f t="shared" ref="AT38022:AT38085" si="4565">ROUNDDOWN(AS38022/(C$17*60),0) +1</f>
        <v>106</v>
      </c>
      <c r="AU38022">
        <f t="shared" ref="AU38022:AU38085" si="4566">IF(AND(AS38022-(AT38022-1)*60*C$17&gt;=0,AS38022+1-(AT38022-1)*60*C$17&lt;=C$16*60),C$10/(C$16*60),0)</f>
        <v>0</v>
      </c>
      <c r="AV38022" t="str">
        <f t="shared" ref="AV38022:AV38085" si="4567">IF(MOD(AS38022,(C$17*60))=0,1,"")</f>
        <v/>
      </c>
      <c r="AW38022" t="str">
        <f t="shared" si="4563"/>
        <v/>
      </c>
      <c r="AX38022">
        <f t="shared" si="4564"/>
        <v>13.581536621388004</v>
      </c>
      <c r="AY38022">
        <f t="shared" ref="AY38022:AY38085" si="4568">C$32/(C$22+AX38022)</f>
        <v>1.1907067674038609</v>
      </c>
    </row>
    <row r="38023" spans="45:51" x14ac:dyDescent="0.2">
      <c r="AS38023">
        <v>38017</v>
      </c>
      <c r="AT38023" s="4">
        <f t="shared" si="4565"/>
        <v>106</v>
      </c>
      <c r="AU38023">
        <f t="shared" si="4566"/>
        <v>0</v>
      </c>
      <c r="AV38023" t="str">
        <f t="shared" si="4567"/>
        <v/>
      </c>
      <c r="AW38023" t="str">
        <f t="shared" ref="AW38023:AW38086" si="4569">IF(AV38023&lt;&gt;"",AS38023/60,"")</f>
        <v/>
      </c>
      <c r="AX38023">
        <f t="shared" ref="AX38023:AX38086" si="4570">(AU38023/C$29)+AX38022*EXP(-(AY38022/C$29)*(AS38023-AS38022)/60)</f>
        <v>13.578978987235997</v>
      </c>
      <c r="AY38023">
        <f t="shared" si="4568"/>
        <v>1.1908771010842973</v>
      </c>
    </row>
    <row r="38024" spans="45:51" x14ac:dyDescent="0.2">
      <c r="AS38024">
        <v>38018</v>
      </c>
      <c r="AT38024" s="4">
        <f t="shared" si="4565"/>
        <v>106</v>
      </c>
      <c r="AU38024">
        <f t="shared" si="4566"/>
        <v>0</v>
      </c>
      <c r="AV38024" t="str">
        <f t="shared" si="4567"/>
        <v/>
      </c>
      <c r="AW38024" t="str">
        <f t="shared" si="4569"/>
        <v/>
      </c>
      <c r="AX38024">
        <f t="shared" si="4570"/>
        <v>13.576421468957143</v>
      </c>
      <c r="AY38024">
        <f t="shared" si="4568"/>
        <v>1.1910474757848031</v>
      </c>
    </row>
    <row r="38025" spans="45:51" x14ac:dyDescent="0.2">
      <c r="AS38025">
        <v>38019</v>
      </c>
      <c r="AT38025" s="4">
        <f t="shared" si="4565"/>
        <v>106</v>
      </c>
      <c r="AU38025">
        <f t="shared" si="4566"/>
        <v>0</v>
      </c>
      <c r="AV38025" t="str">
        <f t="shared" si="4567"/>
        <v/>
      </c>
      <c r="AW38025" t="str">
        <f t="shared" si="4569"/>
        <v/>
      </c>
      <c r="AX38025">
        <f t="shared" si="4570"/>
        <v>13.573864066579342</v>
      </c>
      <c r="AY38025">
        <f t="shared" si="4568"/>
        <v>1.1912178915178142</v>
      </c>
    </row>
    <row r="38026" spans="45:51" x14ac:dyDescent="0.2">
      <c r="AS38026">
        <v>38020</v>
      </c>
      <c r="AT38026" s="4">
        <f t="shared" si="4565"/>
        <v>106</v>
      </c>
      <c r="AU38026">
        <f t="shared" si="4566"/>
        <v>0</v>
      </c>
      <c r="AV38026" t="str">
        <f t="shared" si="4567"/>
        <v/>
      </c>
      <c r="AW38026" t="str">
        <f t="shared" si="4569"/>
        <v/>
      </c>
      <c r="AX38026">
        <f t="shared" si="4570"/>
        <v>13.571306780130504</v>
      </c>
      <c r="AY38026">
        <f t="shared" si="4568"/>
        <v>1.1913883482957697</v>
      </c>
    </row>
    <row r="38027" spans="45:51" x14ac:dyDescent="0.2">
      <c r="AS38027">
        <v>38021</v>
      </c>
      <c r="AT38027" s="4">
        <f t="shared" si="4565"/>
        <v>106</v>
      </c>
      <c r="AU38027">
        <f t="shared" si="4566"/>
        <v>0</v>
      </c>
      <c r="AV38027" t="str">
        <f t="shared" si="4567"/>
        <v/>
      </c>
      <c r="AW38027" t="str">
        <f t="shared" si="4569"/>
        <v/>
      </c>
      <c r="AX38027">
        <f t="shared" si="4570"/>
        <v>13.568749609638548</v>
      </c>
      <c r="AY38027">
        <f t="shared" si="4568"/>
        <v>1.191558846131112</v>
      </c>
    </row>
    <row r="38028" spans="45:51" x14ac:dyDescent="0.2">
      <c r="AS38028">
        <v>38022</v>
      </c>
      <c r="AT38028" s="4">
        <f t="shared" si="4565"/>
        <v>106</v>
      </c>
      <c r="AU38028">
        <f t="shared" si="4566"/>
        <v>0</v>
      </c>
      <c r="AV38028" t="str">
        <f t="shared" si="4567"/>
        <v/>
      </c>
      <c r="AW38028" t="str">
        <f t="shared" si="4569"/>
        <v/>
      </c>
      <c r="AX38028">
        <f t="shared" si="4570"/>
        <v>13.566192555131401</v>
      </c>
      <c r="AY38028">
        <f t="shared" si="4568"/>
        <v>1.1917293850362889</v>
      </c>
    </row>
    <row r="38029" spans="45:51" x14ac:dyDescent="0.2">
      <c r="AS38029">
        <v>38023</v>
      </c>
      <c r="AT38029" s="4">
        <f t="shared" si="4565"/>
        <v>106</v>
      </c>
      <c r="AU38029">
        <f t="shared" si="4566"/>
        <v>0</v>
      </c>
      <c r="AV38029" t="str">
        <f t="shared" si="4567"/>
        <v/>
      </c>
      <c r="AW38029" t="str">
        <f t="shared" si="4569"/>
        <v/>
      </c>
      <c r="AX38029">
        <f t="shared" si="4570"/>
        <v>13.563635616636999</v>
      </c>
      <c r="AY38029">
        <f t="shared" si="4568"/>
        <v>1.191899965023751</v>
      </c>
    </row>
    <row r="38030" spans="45:51" x14ac:dyDescent="0.2">
      <c r="AS38030">
        <v>38024</v>
      </c>
      <c r="AT38030" s="4">
        <f t="shared" si="4565"/>
        <v>106</v>
      </c>
      <c r="AU38030">
        <f t="shared" si="4566"/>
        <v>0</v>
      </c>
      <c r="AV38030" t="str">
        <f t="shared" si="4567"/>
        <v/>
      </c>
      <c r="AW38030" t="str">
        <f t="shared" si="4569"/>
        <v/>
      </c>
      <c r="AX38030">
        <f t="shared" si="4570"/>
        <v>13.561078794183285</v>
      </c>
      <c r="AY38030">
        <f t="shared" si="4568"/>
        <v>1.1920705861059524</v>
      </c>
    </row>
    <row r="38031" spans="45:51" x14ac:dyDescent="0.2">
      <c r="AS38031">
        <v>38025</v>
      </c>
      <c r="AT38031" s="4">
        <f t="shared" si="4565"/>
        <v>106</v>
      </c>
      <c r="AU38031">
        <f t="shared" si="4566"/>
        <v>0</v>
      </c>
      <c r="AV38031" t="str">
        <f t="shared" si="4567"/>
        <v/>
      </c>
      <c r="AW38031" t="str">
        <f t="shared" si="4569"/>
        <v/>
      </c>
      <c r="AX38031">
        <f t="shared" si="4570"/>
        <v>13.558522087798211</v>
      </c>
      <c r="AY38031">
        <f t="shared" si="4568"/>
        <v>1.1922412482953528</v>
      </c>
    </row>
    <row r="38032" spans="45:51" x14ac:dyDescent="0.2">
      <c r="AS38032">
        <v>38026</v>
      </c>
      <c r="AT38032" s="4">
        <f t="shared" si="4565"/>
        <v>106</v>
      </c>
      <c r="AU38032">
        <f t="shared" si="4566"/>
        <v>0</v>
      </c>
      <c r="AV38032" t="str">
        <f t="shared" si="4567"/>
        <v/>
      </c>
      <c r="AW38032" t="str">
        <f t="shared" si="4569"/>
        <v/>
      </c>
      <c r="AX38032">
        <f t="shared" si="4570"/>
        <v>13.555965497509741</v>
      </c>
      <c r="AY38032">
        <f t="shared" si="4568"/>
        <v>1.1924119516044138</v>
      </c>
    </row>
    <row r="38033" spans="45:51" x14ac:dyDescent="0.2">
      <c r="AS38033">
        <v>38027</v>
      </c>
      <c r="AT38033" s="4">
        <f t="shared" si="4565"/>
        <v>106</v>
      </c>
      <c r="AU38033">
        <f t="shared" si="4566"/>
        <v>0</v>
      </c>
      <c r="AV38033" t="str">
        <f t="shared" si="4567"/>
        <v/>
      </c>
      <c r="AW38033" t="str">
        <f t="shared" si="4569"/>
        <v/>
      </c>
      <c r="AX38033">
        <f t="shared" si="4570"/>
        <v>13.553409023345841</v>
      </c>
      <c r="AY38033">
        <f t="shared" si="4568"/>
        <v>1.1925826960456025</v>
      </c>
    </row>
    <row r="38034" spans="45:51" x14ac:dyDescent="0.2">
      <c r="AS38034">
        <v>38028</v>
      </c>
      <c r="AT38034" s="4">
        <f t="shared" si="4565"/>
        <v>106</v>
      </c>
      <c r="AU38034">
        <f t="shared" si="4566"/>
        <v>0</v>
      </c>
      <c r="AV38034" t="str">
        <f t="shared" si="4567"/>
        <v/>
      </c>
      <c r="AW38034" t="str">
        <f t="shared" si="4569"/>
        <v/>
      </c>
      <c r="AX38034">
        <f t="shared" si="4570"/>
        <v>13.550852665334491</v>
      </c>
      <c r="AY38034">
        <f t="shared" si="4568"/>
        <v>1.1927534816313887</v>
      </c>
    </row>
    <row r="38035" spans="45:51" x14ac:dyDescent="0.2">
      <c r="AS38035">
        <v>38029</v>
      </c>
      <c r="AT38035" s="4">
        <f t="shared" si="4565"/>
        <v>106</v>
      </c>
      <c r="AU38035">
        <f t="shared" si="4566"/>
        <v>0</v>
      </c>
      <c r="AV38035" t="str">
        <f t="shared" si="4567"/>
        <v/>
      </c>
      <c r="AW38035" t="str">
        <f t="shared" si="4569"/>
        <v/>
      </c>
      <c r="AX38035">
        <f t="shared" si="4570"/>
        <v>13.548296423503675</v>
      </c>
      <c r="AY38035">
        <f t="shared" si="4568"/>
        <v>1.1929243083742469</v>
      </c>
    </row>
    <row r="38036" spans="45:51" x14ac:dyDescent="0.2">
      <c r="AS38036">
        <v>38030</v>
      </c>
      <c r="AT38036" s="4">
        <f t="shared" si="4565"/>
        <v>106</v>
      </c>
      <c r="AU38036">
        <f t="shared" si="4566"/>
        <v>0</v>
      </c>
      <c r="AV38036" t="str">
        <f t="shared" si="4567"/>
        <v/>
      </c>
      <c r="AW38036" t="str">
        <f t="shared" si="4569"/>
        <v/>
      </c>
      <c r="AX38036">
        <f t="shared" si="4570"/>
        <v>13.545740297881389</v>
      </c>
      <c r="AY38036">
        <f t="shared" si="4568"/>
        <v>1.1930951762866555</v>
      </c>
    </row>
    <row r="38037" spans="45:51" x14ac:dyDescent="0.2">
      <c r="AS38037">
        <v>38031</v>
      </c>
      <c r="AT38037" s="4">
        <f t="shared" si="4565"/>
        <v>106</v>
      </c>
      <c r="AU38037">
        <f t="shared" si="4566"/>
        <v>0</v>
      </c>
      <c r="AV38037" t="str">
        <f t="shared" si="4567"/>
        <v/>
      </c>
      <c r="AW38037" t="str">
        <f t="shared" si="4569"/>
        <v/>
      </c>
      <c r="AX38037">
        <f t="shared" si="4570"/>
        <v>13.543184288495638</v>
      </c>
      <c r="AY38037">
        <f t="shared" si="4568"/>
        <v>1.1932660853810959</v>
      </c>
    </row>
    <row r="38038" spans="45:51" x14ac:dyDescent="0.2">
      <c r="AS38038">
        <v>38032</v>
      </c>
      <c r="AT38038" s="4">
        <f t="shared" si="4565"/>
        <v>106</v>
      </c>
      <c r="AU38038">
        <f t="shared" si="4566"/>
        <v>0</v>
      </c>
      <c r="AV38038" t="str">
        <f t="shared" si="4567"/>
        <v/>
      </c>
      <c r="AW38038" t="str">
        <f t="shared" si="4569"/>
        <v/>
      </c>
      <c r="AX38038">
        <f t="shared" si="4570"/>
        <v>13.540628395374432</v>
      </c>
      <c r="AY38038">
        <f t="shared" si="4568"/>
        <v>1.1934370356700548</v>
      </c>
    </row>
    <row r="38039" spans="45:51" x14ac:dyDescent="0.2">
      <c r="AS38039">
        <v>38033</v>
      </c>
      <c r="AT38039" s="4">
        <f t="shared" si="4565"/>
        <v>106</v>
      </c>
      <c r="AU38039">
        <f t="shared" si="4566"/>
        <v>0</v>
      </c>
      <c r="AV38039" t="str">
        <f t="shared" si="4567"/>
        <v/>
      </c>
      <c r="AW38039" t="str">
        <f t="shared" si="4569"/>
        <v/>
      </c>
      <c r="AX38039">
        <f t="shared" si="4570"/>
        <v>13.538072618545792</v>
      </c>
      <c r="AY38039">
        <f t="shared" si="4568"/>
        <v>1.1936080271660214</v>
      </c>
    </row>
    <row r="38040" spans="45:51" x14ac:dyDescent="0.2">
      <c r="AS38040">
        <v>38034</v>
      </c>
      <c r="AT38040" s="4">
        <f t="shared" si="4565"/>
        <v>106</v>
      </c>
      <c r="AU38040">
        <f t="shared" si="4566"/>
        <v>0</v>
      </c>
      <c r="AV38040" t="str">
        <f t="shared" si="4567"/>
        <v/>
      </c>
      <c r="AW38040" t="str">
        <f t="shared" si="4569"/>
        <v/>
      </c>
      <c r="AX38040">
        <f t="shared" si="4570"/>
        <v>13.535516958037746</v>
      </c>
      <c r="AY38040">
        <f t="shared" si="4568"/>
        <v>1.1937790598814897</v>
      </c>
    </row>
    <row r="38041" spans="45:51" x14ac:dyDescent="0.2">
      <c r="AS38041">
        <v>38035</v>
      </c>
      <c r="AT38041" s="4">
        <f t="shared" si="4565"/>
        <v>106</v>
      </c>
      <c r="AU38041">
        <f t="shared" si="4566"/>
        <v>0</v>
      </c>
      <c r="AV38041" t="str">
        <f t="shared" si="4567"/>
        <v/>
      </c>
      <c r="AW38041" t="str">
        <f t="shared" si="4569"/>
        <v/>
      </c>
      <c r="AX38041">
        <f t="shared" si="4570"/>
        <v>13.532961413878333</v>
      </c>
      <c r="AY38041">
        <f t="shared" si="4568"/>
        <v>1.1939501338289573</v>
      </c>
    </row>
    <row r="38042" spans="45:51" x14ac:dyDescent="0.2">
      <c r="AS38042">
        <v>38036</v>
      </c>
      <c r="AT38042" s="4">
        <f t="shared" si="4565"/>
        <v>106</v>
      </c>
      <c r="AU38042">
        <f t="shared" si="4566"/>
        <v>0</v>
      </c>
      <c r="AV38042" t="str">
        <f t="shared" si="4567"/>
        <v/>
      </c>
      <c r="AW38042" t="str">
        <f t="shared" si="4569"/>
        <v/>
      </c>
      <c r="AX38042">
        <f t="shared" si="4570"/>
        <v>13.530405986095596</v>
      </c>
      <c r="AY38042">
        <f t="shared" si="4568"/>
        <v>1.1941212490209261</v>
      </c>
    </row>
    <row r="38043" spans="45:51" x14ac:dyDescent="0.2">
      <c r="AS38043">
        <v>38037</v>
      </c>
      <c r="AT38043" s="4">
        <f t="shared" si="4565"/>
        <v>106</v>
      </c>
      <c r="AU38043">
        <f t="shared" si="4566"/>
        <v>0</v>
      </c>
      <c r="AV38043" t="str">
        <f t="shared" si="4567"/>
        <v/>
      </c>
      <c r="AW38043" t="str">
        <f t="shared" si="4569"/>
        <v/>
      </c>
      <c r="AX38043">
        <f t="shared" si="4570"/>
        <v>13.527850674717593</v>
      </c>
      <c r="AY38043">
        <f t="shared" si="4568"/>
        <v>1.1942924054699009</v>
      </c>
    </row>
    <row r="38044" spans="45:51" x14ac:dyDescent="0.2">
      <c r="AS38044">
        <v>38038</v>
      </c>
      <c r="AT38044" s="4">
        <f t="shared" si="4565"/>
        <v>106</v>
      </c>
      <c r="AU38044">
        <f t="shared" si="4566"/>
        <v>0</v>
      </c>
      <c r="AV38044" t="str">
        <f t="shared" si="4567"/>
        <v/>
      </c>
      <c r="AW38044" t="str">
        <f t="shared" si="4569"/>
        <v/>
      </c>
      <c r="AX38044">
        <f t="shared" si="4570"/>
        <v>13.525295479772383</v>
      </c>
      <c r="AY38044">
        <f t="shared" si="4568"/>
        <v>1.1944636031883915</v>
      </c>
    </row>
    <row r="38045" spans="45:51" x14ac:dyDescent="0.2">
      <c r="AS38045">
        <v>38039</v>
      </c>
      <c r="AT38045" s="4">
        <f t="shared" si="4565"/>
        <v>106</v>
      </c>
      <c r="AU38045">
        <f t="shared" si="4566"/>
        <v>0</v>
      </c>
      <c r="AV38045" t="str">
        <f t="shared" si="4567"/>
        <v/>
      </c>
      <c r="AW38045" t="str">
        <f t="shared" si="4569"/>
        <v/>
      </c>
      <c r="AX38045">
        <f t="shared" si="4570"/>
        <v>13.52274040128804</v>
      </c>
      <c r="AY38045">
        <f t="shared" si="4568"/>
        <v>1.194634842188911</v>
      </c>
    </row>
    <row r="38046" spans="45:51" x14ac:dyDescent="0.2">
      <c r="AS38046">
        <v>38040</v>
      </c>
      <c r="AT38046" s="4">
        <f t="shared" si="4565"/>
        <v>106</v>
      </c>
      <c r="AU38046">
        <f t="shared" si="4566"/>
        <v>0</v>
      </c>
      <c r="AV38046" t="str">
        <f t="shared" si="4567"/>
        <v/>
      </c>
      <c r="AW38046" t="str">
        <f t="shared" si="4569"/>
        <v/>
      </c>
      <c r="AX38046">
        <f t="shared" si="4570"/>
        <v>13.520185439292641</v>
      </c>
      <c r="AY38046">
        <f t="shared" si="4568"/>
        <v>1.1948061224839772</v>
      </c>
    </row>
    <row r="38047" spans="45:51" x14ac:dyDescent="0.2">
      <c r="AS38047">
        <v>38041</v>
      </c>
      <c r="AT38047" s="4">
        <f t="shared" si="4565"/>
        <v>106</v>
      </c>
      <c r="AU38047">
        <f t="shared" si="4566"/>
        <v>0</v>
      </c>
      <c r="AV38047" t="str">
        <f t="shared" si="4567"/>
        <v/>
      </c>
      <c r="AW38047" t="str">
        <f t="shared" si="4569"/>
        <v/>
      </c>
      <c r="AX38047">
        <f t="shared" si="4570"/>
        <v>13.517630593814276</v>
      </c>
      <c r="AY38047">
        <f t="shared" si="4568"/>
        <v>1.1949774440861103</v>
      </c>
    </row>
    <row r="38048" spans="45:51" x14ac:dyDescent="0.2">
      <c r="AS38048">
        <v>38042</v>
      </c>
      <c r="AT38048" s="4">
        <f t="shared" si="4565"/>
        <v>106</v>
      </c>
      <c r="AU38048">
        <f t="shared" si="4566"/>
        <v>0</v>
      </c>
      <c r="AV38048" t="str">
        <f t="shared" si="4567"/>
        <v/>
      </c>
      <c r="AW38048" t="str">
        <f t="shared" si="4569"/>
        <v/>
      </c>
      <c r="AX38048">
        <f t="shared" si="4570"/>
        <v>13.515075864881045</v>
      </c>
      <c r="AY38048">
        <f t="shared" si="4568"/>
        <v>1.1951488070078358</v>
      </c>
    </row>
    <row r="38049" spans="45:51" x14ac:dyDescent="0.2">
      <c r="AS38049">
        <v>38043</v>
      </c>
      <c r="AT38049" s="4">
        <f t="shared" si="4565"/>
        <v>106</v>
      </c>
      <c r="AU38049">
        <f t="shared" si="4566"/>
        <v>0</v>
      </c>
      <c r="AV38049" t="str">
        <f t="shared" si="4567"/>
        <v/>
      </c>
      <c r="AW38049" t="str">
        <f t="shared" si="4569"/>
        <v/>
      </c>
      <c r="AX38049">
        <f t="shared" si="4570"/>
        <v>13.512521252521049</v>
      </c>
      <c r="AY38049">
        <f t="shared" si="4568"/>
        <v>1.1953202112616825</v>
      </c>
    </row>
    <row r="38050" spans="45:51" x14ac:dyDescent="0.2">
      <c r="AS38050">
        <v>38044</v>
      </c>
      <c r="AT38050" s="4">
        <f t="shared" si="4565"/>
        <v>106</v>
      </c>
      <c r="AU38050">
        <f t="shared" si="4566"/>
        <v>0</v>
      </c>
      <c r="AV38050" t="str">
        <f t="shared" si="4567"/>
        <v/>
      </c>
      <c r="AW38050" t="str">
        <f t="shared" si="4569"/>
        <v/>
      </c>
      <c r="AX38050">
        <f t="shared" si="4570"/>
        <v>13.509966756762404</v>
      </c>
      <c r="AY38050">
        <f t="shared" si="4568"/>
        <v>1.1954916568601832</v>
      </c>
    </row>
    <row r="38051" spans="45:51" x14ac:dyDescent="0.2">
      <c r="AS38051">
        <v>38045</v>
      </c>
      <c r="AT38051" s="4">
        <f t="shared" si="4565"/>
        <v>106</v>
      </c>
      <c r="AU38051">
        <f t="shared" si="4566"/>
        <v>0</v>
      </c>
      <c r="AV38051" t="str">
        <f t="shared" si="4567"/>
        <v/>
      </c>
      <c r="AW38051" t="str">
        <f t="shared" si="4569"/>
        <v/>
      </c>
      <c r="AX38051">
        <f t="shared" si="4570"/>
        <v>13.50741237763323</v>
      </c>
      <c r="AY38051">
        <f t="shared" si="4568"/>
        <v>1.1956631438158747</v>
      </c>
    </row>
    <row r="38052" spans="45:51" x14ac:dyDescent="0.2">
      <c r="AS38052">
        <v>38046</v>
      </c>
      <c r="AT38052" s="4">
        <f t="shared" si="4565"/>
        <v>106</v>
      </c>
      <c r="AU38052">
        <f t="shared" si="4566"/>
        <v>0</v>
      </c>
      <c r="AV38052" t="str">
        <f t="shared" si="4567"/>
        <v/>
      </c>
      <c r="AW38052" t="str">
        <f t="shared" si="4569"/>
        <v/>
      </c>
      <c r="AX38052">
        <f t="shared" si="4570"/>
        <v>13.50485811516166</v>
      </c>
      <c r="AY38052">
        <f t="shared" si="4568"/>
        <v>1.1958346721412976</v>
      </c>
    </row>
    <row r="38053" spans="45:51" x14ac:dyDescent="0.2">
      <c r="AS38053">
        <v>38047</v>
      </c>
      <c r="AT38053" s="4">
        <f t="shared" si="4565"/>
        <v>106</v>
      </c>
      <c r="AU38053">
        <f t="shared" si="4566"/>
        <v>0</v>
      </c>
      <c r="AV38053" t="str">
        <f t="shared" si="4567"/>
        <v/>
      </c>
      <c r="AW38053" t="str">
        <f t="shared" si="4569"/>
        <v/>
      </c>
      <c r="AX38053">
        <f t="shared" si="4570"/>
        <v>13.502303969375834</v>
      </c>
      <c r="AY38053">
        <f t="shared" si="4568"/>
        <v>1.1960062418489967</v>
      </c>
    </row>
    <row r="38054" spans="45:51" x14ac:dyDescent="0.2">
      <c r="AS38054">
        <v>38048</v>
      </c>
      <c r="AT38054" s="4">
        <f t="shared" si="4565"/>
        <v>106</v>
      </c>
      <c r="AU38054">
        <f t="shared" si="4566"/>
        <v>0</v>
      </c>
      <c r="AV38054" t="str">
        <f t="shared" si="4567"/>
        <v/>
      </c>
      <c r="AW38054" t="str">
        <f t="shared" si="4569"/>
        <v/>
      </c>
      <c r="AX38054">
        <f t="shared" si="4570"/>
        <v>13.499749940303898</v>
      </c>
      <c r="AY38054">
        <f t="shared" si="4568"/>
        <v>1.1961778529515203</v>
      </c>
    </row>
    <row r="38055" spans="45:51" x14ac:dyDescent="0.2">
      <c r="AS38055">
        <v>38049</v>
      </c>
      <c r="AT38055" s="4">
        <f t="shared" si="4565"/>
        <v>106</v>
      </c>
      <c r="AU38055">
        <f t="shared" si="4566"/>
        <v>0</v>
      </c>
      <c r="AV38055" t="str">
        <f t="shared" si="4567"/>
        <v/>
      </c>
      <c r="AW38055" t="str">
        <f t="shared" si="4569"/>
        <v/>
      </c>
      <c r="AX38055">
        <f t="shared" si="4570"/>
        <v>13.497196027974011</v>
      </c>
      <c r="AY38055">
        <f t="shared" si="4568"/>
        <v>1.1963495054614206</v>
      </c>
    </row>
    <row r="38056" spans="45:51" x14ac:dyDescent="0.2">
      <c r="AS38056">
        <v>38050</v>
      </c>
      <c r="AT38056" s="4">
        <f t="shared" si="4565"/>
        <v>106</v>
      </c>
      <c r="AU38056">
        <f t="shared" si="4566"/>
        <v>0</v>
      </c>
      <c r="AV38056" t="str">
        <f t="shared" si="4567"/>
        <v/>
      </c>
      <c r="AW38056" t="str">
        <f t="shared" si="4569"/>
        <v/>
      </c>
      <c r="AX38056">
        <f t="shared" si="4570"/>
        <v>13.494642232414337</v>
      </c>
      <c r="AY38056">
        <f t="shared" si="4568"/>
        <v>1.1965211993912543</v>
      </c>
    </row>
    <row r="38057" spans="45:51" x14ac:dyDescent="0.2">
      <c r="AS38057">
        <v>38051</v>
      </c>
      <c r="AT38057" s="4">
        <f t="shared" si="4565"/>
        <v>106</v>
      </c>
      <c r="AU38057">
        <f t="shared" si="4566"/>
        <v>0</v>
      </c>
      <c r="AV38057" t="str">
        <f t="shared" si="4567"/>
        <v/>
      </c>
      <c r="AW38057" t="str">
        <f t="shared" si="4569"/>
        <v/>
      </c>
      <c r="AX38057">
        <f t="shared" si="4570"/>
        <v>13.492088553653049</v>
      </c>
      <c r="AY38057">
        <f t="shared" si="4568"/>
        <v>1.1966929347535813</v>
      </c>
    </row>
    <row r="38058" spans="45:51" x14ac:dyDescent="0.2">
      <c r="AS38058">
        <v>38052</v>
      </c>
      <c r="AT38058" s="4">
        <f t="shared" si="4565"/>
        <v>106</v>
      </c>
      <c r="AU38058">
        <f t="shared" si="4566"/>
        <v>0</v>
      </c>
      <c r="AV38058" t="str">
        <f t="shared" si="4567"/>
        <v/>
      </c>
      <c r="AW38058" t="str">
        <f t="shared" si="4569"/>
        <v/>
      </c>
      <c r="AX38058">
        <f t="shared" si="4570"/>
        <v>13.48953499171833</v>
      </c>
      <c r="AY38058">
        <f t="shared" si="4568"/>
        <v>1.1968647115609659</v>
      </c>
    </row>
    <row r="38059" spans="45:51" x14ac:dyDescent="0.2">
      <c r="AS38059">
        <v>38053</v>
      </c>
      <c r="AT38059" s="4">
        <f t="shared" si="4565"/>
        <v>106</v>
      </c>
      <c r="AU38059">
        <f t="shared" si="4566"/>
        <v>0</v>
      </c>
      <c r="AV38059" t="str">
        <f t="shared" si="4567"/>
        <v/>
      </c>
      <c r="AW38059" t="str">
        <f t="shared" si="4569"/>
        <v/>
      </c>
      <c r="AX38059">
        <f t="shared" si="4570"/>
        <v>13.486981546638368</v>
      </c>
      <c r="AY38059">
        <f t="shared" si="4568"/>
        <v>1.1970365298259762</v>
      </c>
    </row>
    <row r="38060" spans="45:51" x14ac:dyDescent="0.2">
      <c r="AS38060">
        <v>38054</v>
      </c>
      <c r="AT38060" s="4">
        <f t="shared" si="4565"/>
        <v>106</v>
      </c>
      <c r="AU38060">
        <f t="shared" si="4566"/>
        <v>0</v>
      </c>
      <c r="AV38060" t="str">
        <f t="shared" si="4567"/>
        <v/>
      </c>
      <c r="AW38060" t="str">
        <f t="shared" si="4569"/>
        <v/>
      </c>
      <c r="AX38060">
        <f t="shared" si="4570"/>
        <v>13.484428218441366</v>
      </c>
      <c r="AY38060">
        <f t="shared" si="4568"/>
        <v>1.1972083895611842</v>
      </c>
    </row>
    <row r="38061" spans="45:51" x14ac:dyDescent="0.2">
      <c r="AS38061">
        <v>38055</v>
      </c>
      <c r="AT38061" s="4">
        <f t="shared" si="4565"/>
        <v>106</v>
      </c>
      <c r="AU38061">
        <f t="shared" si="4566"/>
        <v>0</v>
      </c>
      <c r="AV38061" t="str">
        <f t="shared" si="4567"/>
        <v/>
      </c>
      <c r="AW38061" t="str">
        <f t="shared" si="4569"/>
        <v/>
      </c>
      <c r="AX38061">
        <f t="shared" si="4570"/>
        <v>13.48187500715553</v>
      </c>
      <c r="AY38061">
        <f t="shared" si="4568"/>
        <v>1.1973802907791657</v>
      </c>
    </row>
    <row r="38062" spans="45:51" x14ac:dyDescent="0.2">
      <c r="AS38062">
        <v>38056</v>
      </c>
      <c r="AT38062" s="4">
        <f t="shared" si="4565"/>
        <v>106</v>
      </c>
      <c r="AU38062">
        <f t="shared" si="4566"/>
        <v>0</v>
      </c>
      <c r="AV38062" t="str">
        <f t="shared" si="4567"/>
        <v/>
      </c>
      <c r="AW38062" t="str">
        <f t="shared" si="4569"/>
        <v/>
      </c>
      <c r="AX38062">
        <f t="shared" si="4570"/>
        <v>13.479321912809075</v>
      </c>
      <c r="AY38062">
        <f t="shared" si="4568"/>
        <v>1.1975522334925008</v>
      </c>
    </row>
    <row r="38063" spans="45:51" x14ac:dyDescent="0.2">
      <c r="AS38063">
        <v>38057</v>
      </c>
      <c r="AT38063" s="4">
        <f t="shared" si="4565"/>
        <v>106</v>
      </c>
      <c r="AU38063">
        <f t="shared" si="4566"/>
        <v>0</v>
      </c>
      <c r="AV38063" t="str">
        <f t="shared" si="4567"/>
        <v/>
      </c>
      <c r="AW38063" t="str">
        <f t="shared" si="4569"/>
        <v/>
      </c>
      <c r="AX38063">
        <f t="shared" si="4570"/>
        <v>13.476768935430227</v>
      </c>
      <c r="AY38063">
        <f t="shared" si="4568"/>
        <v>1.197724217713773</v>
      </c>
    </row>
    <row r="38064" spans="45:51" x14ac:dyDescent="0.2">
      <c r="AS38064">
        <v>38058</v>
      </c>
      <c r="AT38064" s="4">
        <f t="shared" si="4565"/>
        <v>106</v>
      </c>
      <c r="AU38064">
        <f t="shared" si="4566"/>
        <v>0</v>
      </c>
      <c r="AV38064" t="str">
        <f t="shared" si="4567"/>
        <v/>
      </c>
      <c r="AW38064" t="str">
        <f t="shared" si="4569"/>
        <v/>
      </c>
      <c r="AX38064">
        <f t="shared" si="4570"/>
        <v>13.474216075047222</v>
      </c>
      <c r="AY38064">
        <f t="shared" si="4568"/>
        <v>1.1978962434555698</v>
      </c>
    </row>
    <row r="38065" spans="45:51" x14ac:dyDescent="0.2">
      <c r="AS38065">
        <v>38059</v>
      </c>
      <c r="AT38065" s="4">
        <f t="shared" si="4565"/>
        <v>106</v>
      </c>
      <c r="AU38065">
        <f t="shared" si="4566"/>
        <v>0</v>
      </c>
      <c r="AV38065" t="str">
        <f t="shared" si="4567"/>
        <v/>
      </c>
      <c r="AW38065" t="str">
        <f t="shared" si="4569"/>
        <v/>
      </c>
      <c r="AX38065">
        <f t="shared" si="4570"/>
        <v>13.471663331688299</v>
      </c>
      <c r="AY38065">
        <f t="shared" si="4568"/>
        <v>1.198068310730483</v>
      </c>
    </row>
    <row r="38066" spans="45:51" x14ac:dyDescent="0.2">
      <c r="AS38066">
        <v>38060</v>
      </c>
      <c r="AT38066" s="4">
        <f t="shared" si="4565"/>
        <v>106</v>
      </c>
      <c r="AU38066">
        <f t="shared" si="4566"/>
        <v>0</v>
      </c>
      <c r="AV38066" t="str">
        <f t="shared" si="4567"/>
        <v/>
      </c>
      <c r="AW38066" t="str">
        <f t="shared" si="4569"/>
        <v/>
      </c>
      <c r="AX38066">
        <f t="shared" si="4570"/>
        <v>13.469110705381711</v>
      </c>
      <c r="AY38066">
        <f t="shared" si="4568"/>
        <v>1.1982404195511083</v>
      </c>
    </row>
    <row r="38067" spans="45:51" x14ac:dyDescent="0.2">
      <c r="AS38067">
        <v>38061</v>
      </c>
      <c r="AT38067" s="4">
        <f t="shared" si="4565"/>
        <v>106</v>
      </c>
      <c r="AU38067">
        <f t="shared" si="4566"/>
        <v>0</v>
      </c>
      <c r="AV38067" t="str">
        <f t="shared" si="4567"/>
        <v/>
      </c>
      <c r="AW38067" t="str">
        <f t="shared" si="4569"/>
        <v/>
      </c>
      <c r="AX38067">
        <f t="shared" si="4570"/>
        <v>13.466558196155713</v>
      </c>
      <c r="AY38067">
        <f t="shared" si="4568"/>
        <v>1.1984125699300447</v>
      </c>
    </row>
    <row r="38068" spans="45:51" x14ac:dyDescent="0.2">
      <c r="AS38068">
        <v>38062</v>
      </c>
      <c r="AT38068" s="4">
        <f t="shared" si="4565"/>
        <v>106</v>
      </c>
      <c r="AU38068">
        <f t="shared" si="4566"/>
        <v>0</v>
      </c>
      <c r="AV38068" t="str">
        <f t="shared" si="4567"/>
        <v/>
      </c>
      <c r="AW38068" t="str">
        <f t="shared" si="4569"/>
        <v/>
      </c>
      <c r="AX38068">
        <f t="shared" si="4570"/>
        <v>13.464005804038576</v>
      </c>
      <c r="AY38068">
        <f t="shared" si="4568"/>
        <v>1.1985847618798962</v>
      </c>
    </row>
    <row r="38069" spans="45:51" x14ac:dyDescent="0.2">
      <c r="AS38069">
        <v>38063</v>
      </c>
      <c r="AT38069" s="4">
        <f t="shared" si="4565"/>
        <v>106</v>
      </c>
      <c r="AU38069">
        <f t="shared" si="4566"/>
        <v>0</v>
      </c>
      <c r="AV38069" t="str">
        <f t="shared" si="4567"/>
        <v/>
      </c>
      <c r="AW38069" t="str">
        <f t="shared" si="4569"/>
        <v/>
      </c>
      <c r="AX38069">
        <f t="shared" si="4570"/>
        <v>13.461453529058575</v>
      </c>
      <c r="AY38069">
        <f t="shared" si="4568"/>
        <v>1.1987569954132695</v>
      </c>
    </row>
    <row r="38070" spans="45:51" x14ac:dyDescent="0.2">
      <c r="AS38070">
        <v>38064</v>
      </c>
      <c r="AT38070" s="4">
        <f t="shared" si="4565"/>
        <v>106</v>
      </c>
      <c r="AU38070">
        <f t="shared" si="4566"/>
        <v>0</v>
      </c>
      <c r="AV38070" t="str">
        <f t="shared" si="4567"/>
        <v/>
      </c>
      <c r="AW38070" t="str">
        <f t="shared" si="4569"/>
        <v/>
      </c>
      <c r="AX38070">
        <f t="shared" si="4570"/>
        <v>13.458901371243996</v>
      </c>
      <c r="AY38070">
        <f t="shared" si="4568"/>
        <v>1.1989292705427759</v>
      </c>
    </row>
    <row r="38071" spans="45:51" x14ac:dyDescent="0.2">
      <c r="AS38071">
        <v>38065</v>
      </c>
      <c r="AT38071" s="4">
        <f t="shared" si="4565"/>
        <v>106</v>
      </c>
      <c r="AU38071">
        <f t="shared" si="4566"/>
        <v>0</v>
      </c>
      <c r="AV38071" t="str">
        <f t="shared" si="4567"/>
        <v/>
      </c>
      <c r="AW38071" t="str">
        <f t="shared" si="4569"/>
        <v/>
      </c>
      <c r="AX38071">
        <f t="shared" si="4570"/>
        <v>13.456349330623132</v>
      </c>
      <c r="AY38071">
        <f t="shared" si="4568"/>
        <v>1.1991015872810309</v>
      </c>
    </row>
    <row r="38072" spans="45:51" x14ac:dyDescent="0.2">
      <c r="AS38072">
        <v>38066</v>
      </c>
      <c r="AT38072" s="4">
        <f t="shared" si="4565"/>
        <v>106</v>
      </c>
      <c r="AU38072">
        <f t="shared" si="4566"/>
        <v>0</v>
      </c>
      <c r="AV38072" t="str">
        <f t="shared" si="4567"/>
        <v/>
      </c>
      <c r="AW38072" t="str">
        <f t="shared" si="4569"/>
        <v/>
      </c>
      <c r="AX38072">
        <f t="shared" si="4570"/>
        <v>13.453797407224284</v>
      </c>
      <c r="AY38072">
        <f t="shared" si="4568"/>
        <v>1.1992739456406534</v>
      </c>
    </row>
    <row r="38073" spans="45:51" x14ac:dyDescent="0.2">
      <c r="AS38073">
        <v>38067</v>
      </c>
      <c r="AT38073" s="4">
        <f t="shared" si="4565"/>
        <v>106</v>
      </c>
      <c r="AU38073">
        <f t="shared" si="4566"/>
        <v>0</v>
      </c>
      <c r="AV38073" t="str">
        <f t="shared" si="4567"/>
        <v/>
      </c>
      <c r="AW38073" t="str">
        <f t="shared" si="4569"/>
        <v/>
      </c>
      <c r="AX38073">
        <f t="shared" si="4570"/>
        <v>13.451245601075765</v>
      </c>
      <c r="AY38073">
        <f t="shared" si="4568"/>
        <v>1.1994463456342661</v>
      </c>
    </row>
    <row r="38074" spans="45:51" x14ac:dyDescent="0.2">
      <c r="AS38074">
        <v>38068</v>
      </c>
      <c r="AT38074" s="4">
        <f t="shared" si="4565"/>
        <v>106</v>
      </c>
      <c r="AU38074">
        <f t="shared" si="4566"/>
        <v>0</v>
      </c>
      <c r="AV38074" t="str">
        <f t="shared" si="4567"/>
        <v/>
      </c>
      <c r="AW38074" t="str">
        <f t="shared" si="4569"/>
        <v/>
      </c>
      <c r="AX38074">
        <f t="shared" si="4570"/>
        <v>13.448693912205892</v>
      </c>
      <c r="AY38074">
        <f t="shared" si="4568"/>
        <v>1.1996187872744963</v>
      </c>
    </row>
    <row r="38075" spans="45:51" x14ac:dyDescent="0.2">
      <c r="AS38075">
        <v>38069</v>
      </c>
      <c r="AT38075" s="4">
        <f t="shared" si="4565"/>
        <v>106</v>
      </c>
      <c r="AU38075">
        <f t="shared" si="4566"/>
        <v>0</v>
      </c>
      <c r="AV38075" t="str">
        <f t="shared" si="4567"/>
        <v/>
      </c>
      <c r="AW38075" t="str">
        <f t="shared" si="4569"/>
        <v/>
      </c>
      <c r="AX38075">
        <f t="shared" si="4570"/>
        <v>13.446142340642993</v>
      </c>
      <c r="AY38075">
        <f t="shared" si="4568"/>
        <v>1.1997912705739748</v>
      </c>
    </row>
    <row r="38076" spans="45:51" x14ac:dyDescent="0.2">
      <c r="AS38076">
        <v>38070</v>
      </c>
      <c r="AT38076" s="4">
        <f t="shared" si="4565"/>
        <v>106</v>
      </c>
      <c r="AU38076">
        <f t="shared" si="4566"/>
        <v>0</v>
      </c>
      <c r="AV38076" t="str">
        <f t="shared" si="4567"/>
        <v/>
      </c>
      <c r="AW38076" t="str">
        <f t="shared" si="4569"/>
        <v/>
      </c>
      <c r="AX38076">
        <f t="shared" si="4570"/>
        <v>13.443590886415405</v>
      </c>
      <c r="AY38076">
        <f t="shared" si="4568"/>
        <v>1.1999637955453364</v>
      </c>
    </row>
    <row r="38077" spans="45:51" x14ac:dyDescent="0.2">
      <c r="AS38077">
        <v>38071</v>
      </c>
      <c r="AT38077" s="4">
        <f t="shared" si="4565"/>
        <v>106</v>
      </c>
      <c r="AU38077">
        <f t="shared" si="4566"/>
        <v>0</v>
      </c>
      <c r="AV38077" t="str">
        <f t="shared" si="4567"/>
        <v/>
      </c>
      <c r="AW38077" t="str">
        <f t="shared" si="4569"/>
        <v/>
      </c>
      <c r="AX38077">
        <f t="shared" si="4570"/>
        <v>13.441039549551475</v>
      </c>
      <c r="AY38077">
        <f t="shared" si="4568"/>
        <v>1.2001363622012196</v>
      </c>
    </row>
    <row r="38078" spans="45:51" x14ac:dyDescent="0.2">
      <c r="AS38078">
        <v>38072</v>
      </c>
      <c r="AT38078" s="4">
        <f t="shared" si="4565"/>
        <v>106</v>
      </c>
      <c r="AU38078">
        <f t="shared" si="4566"/>
        <v>0</v>
      </c>
      <c r="AV38078" t="str">
        <f t="shared" si="4567"/>
        <v/>
      </c>
      <c r="AW38078" t="str">
        <f t="shared" si="4569"/>
        <v/>
      </c>
      <c r="AX38078">
        <f t="shared" si="4570"/>
        <v>13.438488330079553</v>
      </c>
      <c r="AY38078">
        <f t="shared" si="4568"/>
        <v>1.2003089705542671</v>
      </c>
    </row>
    <row r="38079" spans="45:51" x14ac:dyDescent="0.2">
      <c r="AS38079">
        <v>38073</v>
      </c>
      <c r="AT38079" s="4">
        <f t="shared" si="4565"/>
        <v>106</v>
      </c>
      <c r="AU38079">
        <f t="shared" si="4566"/>
        <v>0</v>
      </c>
      <c r="AV38079" t="str">
        <f t="shared" si="4567"/>
        <v/>
      </c>
      <c r="AW38079" t="str">
        <f t="shared" si="4569"/>
        <v/>
      </c>
      <c r="AX38079">
        <f t="shared" si="4570"/>
        <v>13.435937228028003</v>
      </c>
      <c r="AY38079">
        <f t="shared" si="4568"/>
        <v>1.2004816206171256</v>
      </c>
    </row>
    <row r="38080" spans="45:51" x14ac:dyDescent="0.2">
      <c r="AS38080">
        <v>38074</v>
      </c>
      <c r="AT38080" s="4">
        <f t="shared" si="4565"/>
        <v>106</v>
      </c>
      <c r="AU38080">
        <f t="shared" si="4566"/>
        <v>0</v>
      </c>
      <c r="AV38080" t="str">
        <f t="shared" si="4567"/>
        <v/>
      </c>
      <c r="AW38080" t="str">
        <f t="shared" si="4569"/>
        <v/>
      </c>
      <c r="AX38080">
        <f t="shared" si="4570"/>
        <v>13.433386243425193</v>
      </c>
      <c r="AY38080">
        <f t="shared" si="4568"/>
        <v>1.2006543124024458</v>
      </c>
    </row>
    <row r="38081" spans="45:51" x14ac:dyDescent="0.2">
      <c r="AS38081">
        <v>38075</v>
      </c>
      <c r="AT38081" s="4">
        <f t="shared" si="4565"/>
        <v>106</v>
      </c>
      <c r="AU38081">
        <f t="shared" si="4566"/>
        <v>0</v>
      </c>
      <c r="AV38081" t="str">
        <f t="shared" si="4567"/>
        <v/>
      </c>
      <c r="AW38081" t="str">
        <f t="shared" si="4569"/>
        <v/>
      </c>
      <c r="AX38081">
        <f t="shared" si="4570"/>
        <v>13.430835376299507</v>
      </c>
      <c r="AY38081">
        <f t="shared" si="4568"/>
        <v>1.200827045922882</v>
      </c>
    </row>
    <row r="38082" spans="45:51" x14ac:dyDescent="0.2">
      <c r="AS38082">
        <v>38076</v>
      </c>
      <c r="AT38082" s="4">
        <f t="shared" si="4565"/>
        <v>106</v>
      </c>
      <c r="AU38082">
        <f t="shared" si="4566"/>
        <v>0</v>
      </c>
      <c r="AV38082" t="str">
        <f t="shared" si="4567"/>
        <v/>
      </c>
      <c r="AW38082" t="str">
        <f t="shared" si="4569"/>
        <v/>
      </c>
      <c r="AX38082">
        <f t="shared" si="4570"/>
        <v>13.42828462667933</v>
      </c>
      <c r="AY38082">
        <f t="shared" si="4568"/>
        <v>1.2009998211910924</v>
      </c>
    </row>
    <row r="38083" spans="45:51" x14ac:dyDescent="0.2">
      <c r="AS38083">
        <v>38077</v>
      </c>
      <c r="AT38083" s="4">
        <f t="shared" si="4565"/>
        <v>106</v>
      </c>
      <c r="AU38083">
        <f t="shared" si="4566"/>
        <v>0</v>
      </c>
      <c r="AV38083" t="str">
        <f t="shared" si="4567"/>
        <v/>
      </c>
      <c r="AW38083" t="str">
        <f t="shared" si="4569"/>
        <v/>
      </c>
      <c r="AX38083">
        <f t="shared" si="4570"/>
        <v>13.425733994593058</v>
      </c>
      <c r="AY38083">
        <f t="shared" si="4568"/>
        <v>1.2011726382197396</v>
      </c>
    </row>
    <row r="38084" spans="45:51" x14ac:dyDescent="0.2">
      <c r="AS38084">
        <v>38078</v>
      </c>
      <c r="AT38084" s="4">
        <f t="shared" si="4565"/>
        <v>106</v>
      </c>
      <c r="AU38084">
        <f t="shared" si="4566"/>
        <v>0</v>
      </c>
      <c r="AV38084" t="str">
        <f t="shared" si="4567"/>
        <v/>
      </c>
      <c r="AW38084" t="str">
        <f t="shared" si="4569"/>
        <v/>
      </c>
      <c r="AX38084">
        <f t="shared" si="4570"/>
        <v>13.423183480069097</v>
      </c>
      <c r="AY38084">
        <f t="shared" si="4568"/>
        <v>1.2013454970214898</v>
      </c>
    </row>
    <row r="38085" spans="45:51" x14ac:dyDescent="0.2">
      <c r="AS38085">
        <v>38079</v>
      </c>
      <c r="AT38085" s="4">
        <f t="shared" si="4565"/>
        <v>106</v>
      </c>
      <c r="AU38085">
        <f t="shared" si="4566"/>
        <v>0</v>
      </c>
      <c r="AV38085" t="str">
        <f t="shared" si="4567"/>
        <v/>
      </c>
      <c r="AW38085" t="str">
        <f t="shared" si="4569"/>
        <v/>
      </c>
      <c r="AX38085">
        <f t="shared" si="4570"/>
        <v>13.420633083135861</v>
      </c>
      <c r="AY38085">
        <f t="shared" si="4568"/>
        <v>1.2015183976090131</v>
      </c>
    </row>
    <row r="38086" spans="45:51" x14ac:dyDescent="0.2">
      <c r="AS38086">
        <v>38080</v>
      </c>
      <c r="AT38086" s="4">
        <f t="shared" ref="AT38086:AT38149" si="4571">ROUNDDOWN(AS38086/(C$17*60),0) +1</f>
        <v>106</v>
      </c>
      <c r="AU38086">
        <f t="shared" ref="AU38086:AU38149" si="4572">IF(AND(AS38086-(AT38086-1)*60*C$17&gt;=0,AS38086+1-(AT38086-1)*60*C$17&lt;=C$16*60),C$10/(C$16*60),0)</f>
        <v>0</v>
      </c>
      <c r="AV38086" t="str">
        <f t="shared" ref="AV38086:AV38149" si="4573">IF(MOD(AS38086,(C$17*60))=0,1,"")</f>
        <v/>
      </c>
      <c r="AW38086" t="str">
        <f t="shared" si="4569"/>
        <v/>
      </c>
      <c r="AX38086">
        <f t="shared" si="4570"/>
        <v>13.418082803821774</v>
      </c>
      <c r="AY38086">
        <f t="shared" ref="AY38086:AY38149" si="4574">C$32/(C$22+AX38086)</f>
        <v>1.201691339994984</v>
      </c>
    </row>
    <row r="38087" spans="45:51" x14ac:dyDescent="0.2">
      <c r="AS38087">
        <v>38081</v>
      </c>
      <c r="AT38087" s="4">
        <f t="shared" si="4571"/>
        <v>106</v>
      </c>
      <c r="AU38087">
        <f t="shared" si="4572"/>
        <v>0</v>
      </c>
      <c r="AV38087" t="str">
        <f t="shared" si="4573"/>
        <v/>
      </c>
      <c r="AW38087" t="str">
        <f t="shared" ref="AW38087:AW38150" si="4575">IF(AV38087&lt;&gt;"",AS38087/60,"")</f>
        <v/>
      </c>
      <c r="AX38087">
        <f t="shared" ref="AX38087:AX38150" si="4576">(AU38087/C$29)+AX38086*EXP(-(AY38086/C$29)*(AS38087-AS38086)/60)</f>
        <v>13.415532642155265</v>
      </c>
      <c r="AY38087">
        <f t="shared" si="4574"/>
        <v>1.2018643241920799</v>
      </c>
    </row>
    <row r="38088" spans="45:51" x14ac:dyDescent="0.2">
      <c r="AS38088">
        <v>38082</v>
      </c>
      <c r="AT38088" s="4">
        <f t="shared" si="4571"/>
        <v>106</v>
      </c>
      <c r="AU38088">
        <f t="shared" si="4572"/>
        <v>0</v>
      </c>
      <c r="AV38088" t="str">
        <f t="shared" si="4573"/>
        <v/>
      </c>
      <c r="AW38088" t="str">
        <f t="shared" si="4575"/>
        <v/>
      </c>
      <c r="AX38088">
        <f t="shared" si="4576"/>
        <v>13.412982598164774</v>
      </c>
      <c r="AY38088">
        <f t="shared" si="4574"/>
        <v>1.2020373502129831</v>
      </c>
    </row>
    <row r="38089" spans="45:51" x14ac:dyDescent="0.2">
      <c r="AS38089">
        <v>38083</v>
      </c>
      <c r="AT38089" s="4">
        <f t="shared" si="4571"/>
        <v>106</v>
      </c>
      <c r="AU38089">
        <f t="shared" si="4572"/>
        <v>0</v>
      </c>
      <c r="AV38089" t="str">
        <f t="shared" si="4573"/>
        <v/>
      </c>
      <c r="AW38089" t="str">
        <f t="shared" si="4575"/>
        <v/>
      </c>
      <c r="AX38089">
        <f t="shared" si="4576"/>
        <v>13.41043267187875</v>
      </c>
      <c r="AY38089">
        <f t="shared" si="4574"/>
        <v>1.2022104180703801</v>
      </c>
    </row>
    <row r="38090" spans="45:51" x14ac:dyDescent="0.2">
      <c r="AS38090">
        <v>38084</v>
      </c>
      <c r="AT38090" s="4">
        <f t="shared" si="4571"/>
        <v>106</v>
      </c>
      <c r="AU38090">
        <f t="shared" si="4572"/>
        <v>0</v>
      </c>
      <c r="AV38090" t="str">
        <f t="shared" si="4573"/>
        <v/>
      </c>
      <c r="AW38090" t="str">
        <f t="shared" si="4575"/>
        <v/>
      </c>
      <c r="AX38090">
        <f t="shared" si="4576"/>
        <v>13.40788286332565</v>
      </c>
      <c r="AY38090">
        <f t="shared" si="4574"/>
        <v>1.2023835277769599</v>
      </c>
    </row>
    <row r="38091" spans="45:51" x14ac:dyDescent="0.2">
      <c r="AS38091">
        <v>38085</v>
      </c>
      <c r="AT38091" s="4">
        <f t="shared" si="4571"/>
        <v>106</v>
      </c>
      <c r="AU38091">
        <f t="shared" si="4572"/>
        <v>0</v>
      </c>
      <c r="AV38091" t="str">
        <f t="shared" si="4573"/>
        <v/>
      </c>
      <c r="AW38091" t="str">
        <f t="shared" si="4575"/>
        <v/>
      </c>
      <c r="AX38091">
        <f t="shared" si="4576"/>
        <v>13.405333172533936</v>
      </c>
      <c r="AY38091">
        <f t="shared" si="4574"/>
        <v>1.202556679345417</v>
      </c>
    </row>
    <row r="38092" spans="45:51" x14ac:dyDescent="0.2">
      <c r="AS38092">
        <v>38086</v>
      </c>
      <c r="AT38092" s="4">
        <f t="shared" si="4571"/>
        <v>106</v>
      </c>
      <c r="AU38092">
        <f t="shared" si="4572"/>
        <v>0</v>
      </c>
      <c r="AV38092" t="str">
        <f t="shared" si="4573"/>
        <v/>
      </c>
      <c r="AW38092" t="str">
        <f t="shared" si="4575"/>
        <v/>
      </c>
      <c r="AX38092">
        <f t="shared" si="4576"/>
        <v>13.402783599532087</v>
      </c>
      <c r="AY38092">
        <f t="shared" si="4574"/>
        <v>1.202729872788449</v>
      </c>
    </row>
    <row r="38093" spans="45:51" x14ac:dyDescent="0.2">
      <c r="AS38093">
        <v>38087</v>
      </c>
      <c r="AT38093" s="4">
        <f t="shared" si="4571"/>
        <v>106</v>
      </c>
      <c r="AU38093">
        <f t="shared" si="4572"/>
        <v>0</v>
      </c>
      <c r="AV38093" t="str">
        <f t="shared" si="4573"/>
        <v/>
      </c>
      <c r="AW38093" t="str">
        <f t="shared" si="4575"/>
        <v/>
      </c>
      <c r="AX38093">
        <f t="shared" si="4576"/>
        <v>13.400234144348584</v>
      </c>
      <c r="AY38093">
        <f t="shared" si="4574"/>
        <v>1.2029031081187576</v>
      </c>
    </row>
    <row r="38094" spans="45:51" x14ac:dyDescent="0.2">
      <c r="AS38094">
        <v>38088</v>
      </c>
      <c r="AT38094" s="4">
        <f t="shared" si="4571"/>
        <v>106</v>
      </c>
      <c r="AU38094">
        <f t="shared" si="4572"/>
        <v>0</v>
      </c>
      <c r="AV38094" t="str">
        <f t="shared" si="4573"/>
        <v/>
      </c>
      <c r="AW38094" t="str">
        <f t="shared" si="4575"/>
        <v/>
      </c>
      <c r="AX38094">
        <f t="shared" si="4576"/>
        <v>13.397684807011919</v>
      </c>
      <c r="AY38094">
        <f t="shared" si="4574"/>
        <v>1.2030763853490483</v>
      </c>
    </row>
    <row r="38095" spans="45:51" x14ac:dyDescent="0.2">
      <c r="AS38095">
        <v>38089</v>
      </c>
      <c r="AT38095" s="4">
        <f t="shared" si="4571"/>
        <v>106</v>
      </c>
      <c r="AU38095">
        <f t="shared" si="4572"/>
        <v>0</v>
      </c>
      <c r="AV38095" t="str">
        <f t="shared" si="4573"/>
        <v/>
      </c>
      <c r="AW38095" t="str">
        <f t="shared" si="4575"/>
        <v/>
      </c>
      <c r="AX38095">
        <f t="shared" si="4576"/>
        <v>13.395135587550589</v>
      </c>
      <c r="AY38095">
        <f t="shared" si="4574"/>
        <v>1.2032497044920312</v>
      </c>
    </row>
    <row r="38096" spans="45:51" x14ac:dyDescent="0.2">
      <c r="AS38096">
        <v>38090</v>
      </c>
      <c r="AT38096" s="4">
        <f t="shared" si="4571"/>
        <v>106</v>
      </c>
      <c r="AU38096">
        <f t="shared" si="4572"/>
        <v>0</v>
      </c>
      <c r="AV38096" t="str">
        <f t="shared" si="4573"/>
        <v/>
      </c>
      <c r="AW38096" t="str">
        <f t="shared" si="4575"/>
        <v/>
      </c>
      <c r="AX38096">
        <f t="shared" si="4576"/>
        <v>13.392586485993107</v>
      </c>
      <c r="AY38096">
        <f t="shared" si="4574"/>
        <v>1.203423065560419</v>
      </c>
    </row>
    <row r="38097" spans="45:51" x14ac:dyDescent="0.2">
      <c r="AS38097">
        <v>38091</v>
      </c>
      <c r="AT38097" s="4">
        <f t="shared" si="4571"/>
        <v>106</v>
      </c>
      <c r="AU38097">
        <f t="shared" si="4572"/>
        <v>0</v>
      </c>
      <c r="AV38097" t="str">
        <f t="shared" si="4573"/>
        <v/>
      </c>
      <c r="AW38097" t="str">
        <f t="shared" si="4575"/>
        <v/>
      </c>
      <c r="AX38097">
        <f t="shared" si="4576"/>
        <v>13.390037502367987</v>
      </c>
      <c r="AY38097">
        <f t="shared" si="4574"/>
        <v>1.2035964685669303</v>
      </c>
    </row>
    <row r="38098" spans="45:51" x14ac:dyDescent="0.2">
      <c r="AS38098">
        <v>38092</v>
      </c>
      <c r="AT38098" s="4">
        <f t="shared" si="4571"/>
        <v>106</v>
      </c>
      <c r="AU38098">
        <f t="shared" si="4572"/>
        <v>0</v>
      </c>
      <c r="AV38098" t="str">
        <f t="shared" si="4573"/>
        <v/>
      </c>
      <c r="AW38098" t="str">
        <f t="shared" si="4575"/>
        <v/>
      </c>
      <c r="AX38098">
        <f t="shared" si="4576"/>
        <v>13.387488636703758</v>
      </c>
      <c r="AY38098">
        <f t="shared" si="4574"/>
        <v>1.2037699135242856</v>
      </c>
    </row>
    <row r="38099" spans="45:51" x14ac:dyDescent="0.2">
      <c r="AS38099">
        <v>38093</v>
      </c>
      <c r="AT38099" s="4">
        <f t="shared" si="4571"/>
        <v>106</v>
      </c>
      <c r="AU38099">
        <f t="shared" si="4572"/>
        <v>0</v>
      </c>
      <c r="AV38099" t="str">
        <f t="shared" si="4573"/>
        <v/>
      </c>
      <c r="AW38099" t="str">
        <f t="shared" si="4575"/>
        <v/>
      </c>
      <c r="AX38099">
        <f t="shared" si="4576"/>
        <v>13.384939889028951</v>
      </c>
      <c r="AY38099">
        <f t="shared" si="4574"/>
        <v>1.203943400445211</v>
      </c>
    </row>
    <row r="38100" spans="45:51" x14ac:dyDescent="0.2">
      <c r="AS38100">
        <v>38094</v>
      </c>
      <c r="AT38100" s="4">
        <f t="shared" si="4571"/>
        <v>106</v>
      </c>
      <c r="AU38100">
        <f t="shared" si="4572"/>
        <v>0</v>
      </c>
      <c r="AV38100" t="str">
        <f t="shared" si="4573"/>
        <v/>
      </c>
      <c r="AW38100" t="str">
        <f t="shared" si="4575"/>
        <v/>
      </c>
      <c r="AX38100">
        <f t="shared" si="4576"/>
        <v>13.382391259372113</v>
      </c>
      <c r="AY38100">
        <f t="shared" si="4574"/>
        <v>1.2041169293424354</v>
      </c>
    </row>
    <row r="38101" spans="45:51" x14ac:dyDescent="0.2">
      <c r="AS38101">
        <v>38095</v>
      </c>
      <c r="AT38101" s="4">
        <f t="shared" si="4571"/>
        <v>106</v>
      </c>
      <c r="AU38101">
        <f t="shared" si="4572"/>
        <v>0</v>
      </c>
      <c r="AV38101" t="str">
        <f t="shared" si="4573"/>
        <v/>
      </c>
      <c r="AW38101" t="str">
        <f t="shared" si="4575"/>
        <v/>
      </c>
      <c r="AX38101">
        <f t="shared" si="4576"/>
        <v>13.379842747761794</v>
      </c>
      <c r="AY38101">
        <f t="shared" si="4574"/>
        <v>1.2042905002286923</v>
      </c>
    </row>
    <row r="38102" spans="45:51" x14ac:dyDescent="0.2">
      <c r="AS38102">
        <v>38096</v>
      </c>
      <c r="AT38102" s="4">
        <f t="shared" si="4571"/>
        <v>106</v>
      </c>
      <c r="AU38102">
        <f t="shared" si="4572"/>
        <v>0</v>
      </c>
      <c r="AV38102" t="str">
        <f t="shared" si="4573"/>
        <v/>
      </c>
      <c r="AW38102" t="str">
        <f t="shared" si="4575"/>
        <v/>
      </c>
      <c r="AX38102">
        <f t="shared" si="4576"/>
        <v>13.377294354226555</v>
      </c>
      <c r="AY38102">
        <f t="shared" si="4574"/>
        <v>1.2044641131167189</v>
      </c>
    </row>
    <row r="38103" spans="45:51" x14ac:dyDescent="0.2">
      <c r="AS38103">
        <v>38097</v>
      </c>
      <c r="AT38103" s="4">
        <f t="shared" si="4571"/>
        <v>106</v>
      </c>
      <c r="AU38103">
        <f t="shared" si="4572"/>
        <v>0</v>
      </c>
      <c r="AV38103" t="str">
        <f t="shared" si="4573"/>
        <v/>
      </c>
      <c r="AW38103" t="str">
        <f t="shared" si="4575"/>
        <v/>
      </c>
      <c r="AX38103">
        <f t="shared" si="4576"/>
        <v>13.374746078794965</v>
      </c>
      <c r="AY38103">
        <f t="shared" si="4574"/>
        <v>1.2046377680192564</v>
      </c>
    </row>
    <row r="38104" spans="45:51" x14ac:dyDescent="0.2">
      <c r="AS38104">
        <v>38098</v>
      </c>
      <c r="AT38104" s="4">
        <f t="shared" si="4571"/>
        <v>106</v>
      </c>
      <c r="AU38104">
        <f t="shared" si="4572"/>
        <v>0</v>
      </c>
      <c r="AV38104" t="str">
        <f t="shared" si="4573"/>
        <v/>
      </c>
      <c r="AW38104" t="str">
        <f t="shared" si="4575"/>
        <v/>
      </c>
      <c r="AX38104">
        <f t="shared" si="4576"/>
        <v>13.372197921495603</v>
      </c>
      <c r="AY38104">
        <f t="shared" si="4574"/>
        <v>1.2048114649490498</v>
      </c>
    </row>
    <row r="38105" spans="45:51" x14ac:dyDescent="0.2">
      <c r="AS38105">
        <v>38099</v>
      </c>
      <c r="AT38105" s="4">
        <f t="shared" si="4571"/>
        <v>106</v>
      </c>
      <c r="AU38105">
        <f t="shared" si="4572"/>
        <v>0</v>
      </c>
      <c r="AV38105" t="str">
        <f t="shared" si="4573"/>
        <v/>
      </c>
      <c r="AW38105" t="str">
        <f t="shared" si="4575"/>
        <v/>
      </c>
      <c r="AX38105">
        <f t="shared" si="4576"/>
        <v>13.369649882357056</v>
      </c>
      <c r="AY38105">
        <f t="shared" si="4574"/>
        <v>1.204985203918848</v>
      </c>
    </row>
    <row r="38106" spans="45:51" x14ac:dyDescent="0.2">
      <c r="AS38106">
        <v>38100</v>
      </c>
      <c r="AT38106" s="4">
        <f t="shared" si="4571"/>
        <v>106</v>
      </c>
      <c r="AU38106">
        <f t="shared" si="4572"/>
        <v>0</v>
      </c>
      <c r="AV38106" t="str">
        <f t="shared" si="4573"/>
        <v/>
      </c>
      <c r="AW38106" t="str">
        <f t="shared" si="4575"/>
        <v/>
      </c>
      <c r="AX38106">
        <f t="shared" si="4576"/>
        <v>13.367101961407917</v>
      </c>
      <c r="AY38106">
        <f t="shared" si="4574"/>
        <v>1.2051589849414048</v>
      </c>
    </row>
    <row r="38107" spans="45:51" x14ac:dyDescent="0.2">
      <c r="AS38107">
        <v>38101</v>
      </c>
      <c r="AT38107" s="4">
        <f t="shared" si="4571"/>
        <v>106</v>
      </c>
      <c r="AU38107">
        <f t="shared" si="4572"/>
        <v>0</v>
      </c>
      <c r="AV38107" t="str">
        <f t="shared" si="4573"/>
        <v/>
      </c>
      <c r="AW38107" t="str">
        <f t="shared" si="4575"/>
        <v/>
      </c>
      <c r="AX38107">
        <f t="shared" si="4576"/>
        <v>13.364554158676791</v>
      </c>
      <c r="AY38107">
        <f t="shared" si="4574"/>
        <v>1.2053328080294767</v>
      </c>
    </row>
    <row r="38108" spans="45:51" x14ac:dyDescent="0.2">
      <c r="AS38108">
        <v>38102</v>
      </c>
      <c r="AT38108" s="4">
        <f t="shared" si="4571"/>
        <v>106</v>
      </c>
      <c r="AU38108">
        <f t="shared" si="4572"/>
        <v>0</v>
      </c>
      <c r="AV38108" t="str">
        <f t="shared" si="4573"/>
        <v/>
      </c>
      <c r="AW38108" t="str">
        <f t="shared" si="4575"/>
        <v/>
      </c>
      <c r="AX38108">
        <f t="shared" si="4576"/>
        <v>13.362006474192292</v>
      </c>
      <c r="AY38108">
        <f t="shared" si="4574"/>
        <v>1.2055066731958246</v>
      </c>
    </row>
    <row r="38109" spans="45:51" x14ac:dyDescent="0.2">
      <c r="AS38109">
        <v>38103</v>
      </c>
      <c r="AT38109" s="4">
        <f t="shared" si="4571"/>
        <v>106</v>
      </c>
      <c r="AU38109">
        <f t="shared" si="4572"/>
        <v>0</v>
      </c>
      <c r="AV38109" t="str">
        <f t="shared" si="4573"/>
        <v/>
      </c>
      <c r="AW38109" t="str">
        <f t="shared" si="4575"/>
        <v/>
      </c>
      <c r="AX38109">
        <f t="shared" si="4576"/>
        <v>13.35945890798304</v>
      </c>
      <c r="AY38109">
        <f t="shared" si="4574"/>
        <v>1.2056805804532138</v>
      </c>
    </row>
    <row r="38110" spans="45:51" x14ac:dyDescent="0.2">
      <c r="AS38110">
        <v>38104</v>
      </c>
      <c r="AT38110" s="4">
        <f t="shared" si="4571"/>
        <v>106</v>
      </c>
      <c r="AU38110">
        <f t="shared" si="4572"/>
        <v>0</v>
      </c>
      <c r="AV38110" t="str">
        <f t="shared" si="4573"/>
        <v/>
      </c>
      <c r="AW38110" t="str">
        <f t="shared" si="4575"/>
        <v/>
      </c>
      <c r="AX38110">
        <f t="shared" si="4576"/>
        <v>13.356911460077665</v>
      </c>
      <c r="AY38110">
        <f t="shared" si="4574"/>
        <v>1.2058545298144125</v>
      </c>
    </row>
    <row r="38111" spans="45:51" x14ac:dyDescent="0.2">
      <c r="AS38111">
        <v>38105</v>
      </c>
      <c r="AT38111" s="4">
        <f t="shared" si="4571"/>
        <v>106</v>
      </c>
      <c r="AU38111">
        <f t="shared" si="4572"/>
        <v>0</v>
      </c>
      <c r="AV38111" t="str">
        <f t="shared" si="4573"/>
        <v/>
      </c>
      <c r="AW38111" t="str">
        <f t="shared" si="4575"/>
        <v/>
      </c>
      <c r="AX38111">
        <f t="shared" si="4576"/>
        <v>13.354364130504806</v>
      </c>
      <c r="AY38111">
        <f t="shared" si="4574"/>
        <v>1.2060285212921944</v>
      </c>
    </row>
    <row r="38112" spans="45:51" x14ac:dyDescent="0.2">
      <c r="AS38112">
        <v>38106</v>
      </c>
      <c r="AT38112" s="4">
        <f t="shared" si="4571"/>
        <v>106</v>
      </c>
      <c r="AU38112">
        <f t="shared" si="4572"/>
        <v>0</v>
      </c>
      <c r="AV38112" t="str">
        <f t="shared" si="4573"/>
        <v/>
      </c>
      <c r="AW38112" t="str">
        <f t="shared" si="4575"/>
        <v/>
      </c>
      <c r="AX38112">
        <f t="shared" si="4576"/>
        <v>13.35181691929311</v>
      </c>
      <c r="AY38112">
        <f t="shared" si="4574"/>
        <v>1.2062025548993356</v>
      </c>
    </row>
    <row r="38113" spans="45:51" x14ac:dyDescent="0.2">
      <c r="AS38113">
        <v>38107</v>
      </c>
      <c r="AT38113" s="4">
        <f t="shared" si="4571"/>
        <v>106</v>
      </c>
      <c r="AU38113">
        <f t="shared" si="4572"/>
        <v>0</v>
      </c>
      <c r="AV38113" t="str">
        <f t="shared" si="4573"/>
        <v/>
      </c>
      <c r="AW38113" t="str">
        <f t="shared" si="4575"/>
        <v/>
      </c>
      <c r="AX38113">
        <f t="shared" si="4576"/>
        <v>13.349269826471234</v>
      </c>
      <c r="AY38113">
        <f t="shared" si="4574"/>
        <v>1.206376630648617</v>
      </c>
    </row>
    <row r="38114" spans="45:51" x14ac:dyDescent="0.2">
      <c r="AS38114">
        <v>38108</v>
      </c>
      <c r="AT38114" s="4">
        <f t="shared" si="4571"/>
        <v>106</v>
      </c>
      <c r="AU38114">
        <f t="shared" si="4572"/>
        <v>0</v>
      </c>
      <c r="AV38114" t="str">
        <f t="shared" si="4573"/>
        <v/>
      </c>
      <c r="AW38114" t="str">
        <f t="shared" si="4575"/>
        <v/>
      </c>
      <c r="AX38114">
        <f t="shared" si="4576"/>
        <v>13.346722852067842</v>
      </c>
      <c r="AY38114">
        <f t="shared" si="4574"/>
        <v>1.2065507485528233</v>
      </c>
    </row>
    <row r="38115" spans="45:51" x14ac:dyDescent="0.2">
      <c r="AS38115">
        <v>38109</v>
      </c>
      <c r="AT38115" s="4">
        <f t="shared" si="4571"/>
        <v>106</v>
      </c>
      <c r="AU38115">
        <f t="shared" si="4572"/>
        <v>0</v>
      </c>
      <c r="AV38115" t="str">
        <f t="shared" si="4573"/>
        <v/>
      </c>
      <c r="AW38115" t="str">
        <f t="shared" si="4575"/>
        <v/>
      </c>
      <c r="AX38115">
        <f t="shared" si="4576"/>
        <v>13.344175996111607</v>
      </c>
      <c r="AY38115">
        <f t="shared" si="4574"/>
        <v>1.2067249086247434</v>
      </c>
    </row>
    <row r="38116" spans="45:51" x14ac:dyDescent="0.2">
      <c r="AS38116">
        <v>38110</v>
      </c>
      <c r="AT38116" s="4">
        <f t="shared" si="4571"/>
        <v>106</v>
      </c>
      <c r="AU38116">
        <f t="shared" si="4572"/>
        <v>0</v>
      </c>
      <c r="AV38116" t="str">
        <f t="shared" si="4573"/>
        <v/>
      </c>
      <c r="AW38116" t="str">
        <f t="shared" si="4575"/>
        <v/>
      </c>
      <c r="AX38116">
        <f t="shared" si="4576"/>
        <v>13.341629258631214</v>
      </c>
      <c r="AY38116">
        <f t="shared" si="4574"/>
        <v>1.2068991108771694</v>
      </c>
    </row>
    <row r="38117" spans="45:51" x14ac:dyDescent="0.2">
      <c r="AS38117">
        <v>38111</v>
      </c>
      <c r="AT38117" s="4">
        <f t="shared" si="4571"/>
        <v>106</v>
      </c>
      <c r="AU38117">
        <f t="shared" si="4572"/>
        <v>0</v>
      </c>
      <c r="AV38117" t="str">
        <f t="shared" si="4573"/>
        <v/>
      </c>
      <c r="AW38117" t="str">
        <f t="shared" si="4575"/>
        <v/>
      </c>
      <c r="AX38117">
        <f t="shared" si="4576"/>
        <v>13.33908263965535</v>
      </c>
      <c r="AY38117">
        <f t="shared" si="4574"/>
        <v>1.2070733553228983</v>
      </c>
    </row>
    <row r="38118" spans="45:51" x14ac:dyDescent="0.2">
      <c r="AS38118">
        <v>38112</v>
      </c>
      <c r="AT38118" s="4">
        <f t="shared" si="4571"/>
        <v>106</v>
      </c>
      <c r="AU38118">
        <f t="shared" si="4572"/>
        <v>0</v>
      </c>
      <c r="AV38118" t="str">
        <f t="shared" si="4573"/>
        <v/>
      </c>
      <c r="AW38118" t="str">
        <f t="shared" si="4575"/>
        <v/>
      </c>
      <c r="AX38118">
        <f t="shared" si="4576"/>
        <v>13.336536139212717</v>
      </c>
      <c r="AY38118">
        <f t="shared" si="4574"/>
        <v>1.2072476419747304</v>
      </c>
    </row>
    <row r="38119" spans="45:51" x14ac:dyDescent="0.2">
      <c r="AS38119">
        <v>38113</v>
      </c>
      <c r="AT38119" s="4">
        <f t="shared" si="4571"/>
        <v>106</v>
      </c>
      <c r="AU38119">
        <f t="shared" si="4572"/>
        <v>0</v>
      </c>
      <c r="AV38119" t="str">
        <f t="shared" si="4573"/>
        <v/>
      </c>
      <c r="AW38119" t="str">
        <f t="shared" si="4575"/>
        <v/>
      </c>
      <c r="AX38119">
        <f t="shared" si="4576"/>
        <v>13.333989757332022</v>
      </c>
      <c r="AY38119">
        <f t="shared" si="4574"/>
        <v>1.2074219708454705</v>
      </c>
    </row>
    <row r="38120" spans="45:51" x14ac:dyDescent="0.2">
      <c r="AS38120">
        <v>38114</v>
      </c>
      <c r="AT38120" s="4">
        <f t="shared" si="4571"/>
        <v>106</v>
      </c>
      <c r="AU38120">
        <f t="shared" si="4572"/>
        <v>0</v>
      </c>
      <c r="AV38120" t="str">
        <f t="shared" si="4573"/>
        <v/>
      </c>
      <c r="AW38120" t="str">
        <f t="shared" si="4575"/>
        <v/>
      </c>
      <c r="AX38120">
        <f t="shared" si="4576"/>
        <v>13.331443494041983</v>
      </c>
      <c r="AY38120">
        <f t="shared" si="4574"/>
        <v>1.2075963419479268</v>
      </c>
    </row>
    <row r="38121" spans="45:51" x14ac:dyDescent="0.2">
      <c r="AS38121">
        <v>38115</v>
      </c>
      <c r="AT38121" s="4">
        <f t="shared" si="4571"/>
        <v>106</v>
      </c>
      <c r="AU38121">
        <f t="shared" si="4572"/>
        <v>0</v>
      </c>
      <c r="AV38121" t="str">
        <f t="shared" si="4573"/>
        <v/>
      </c>
      <c r="AW38121" t="str">
        <f t="shared" si="4575"/>
        <v/>
      </c>
      <c r="AX38121">
        <f t="shared" si="4576"/>
        <v>13.328897349371324</v>
      </c>
      <c r="AY38121">
        <f t="shared" si="4574"/>
        <v>1.2077707552949115</v>
      </c>
    </row>
    <row r="38122" spans="45:51" x14ac:dyDescent="0.2">
      <c r="AS38122">
        <v>38116</v>
      </c>
      <c r="AT38122" s="4">
        <f t="shared" si="4571"/>
        <v>106</v>
      </c>
      <c r="AU38122">
        <f t="shared" si="4572"/>
        <v>0</v>
      </c>
      <c r="AV38122" t="str">
        <f t="shared" si="4573"/>
        <v/>
      </c>
      <c r="AW38122" t="str">
        <f t="shared" si="4575"/>
        <v/>
      </c>
      <c r="AX38122">
        <f t="shared" si="4576"/>
        <v>13.326351323348781</v>
      </c>
      <c r="AY38122">
        <f t="shared" si="4574"/>
        <v>1.2079452108992415</v>
      </c>
    </row>
    <row r="38123" spans="45:51" x14ac:dyDescent="0.2">
      <c r="AS38123">
        <v>38117</v>
      </c>
      <c r="AT38123" s="4">
        <f t="shared" si="4571"/>
        <v>106</v>
      </c>
      <c r="AU38123">
        <f t="shared" si="4572"/>
        <v>0</v>
      </c>
      <c r="AV38123" t="str">
        <f t="shared" si="4573"/>
        <v/>
      </c>
      <c r="AW38123" t="str">
        <f t="shared" si="4575"/>
        <v/>
      </c>
      <c r="AX38123">
        <f t="shared" si="4576"/>
        <v>13.323805416003097</v>
      </c>
      <c r="AY38123">
        <f t="shared" si="4574"/>
        <v>1.2081197087737368</v>
      </c>
    </row>
    <row r="38124" spans="45:51" x14ac:dyDescent="0.2">
      <c r="AS38124">
        <v>38118</v>
      </c>
      <c r="AT38124" s="4">
        <f t="shared" si="4571"/>
        <v>106</v>
      </c>
      <c r="AU38124">
        <f t="shared" si="4572"/>
        <v>0</v>
      </c>
      <c r="AV38124" t="str">
        <f t="shared" si="4573"/>
        <v/>
      </c>
      <c r="AW38124" t="str">
        <f t="shared" si="4575"/>
        <v/>
      </c>
      <c r="AX38124">
        <f t="shared" si="4576"/>
        <v>13.321259627363025</v>
      </c>
      <c r="AY38124">
        <f t="shared" si="4574"/>
        <v>1.2082942489312218</v>
      </c>
    </row>
    <row r="38125" spans="45:51" x14ac:dyDescent="0.2">
      <c r="AS38125">
        <v>38119</v>
      </c>
      <c r="AT38125" s="4">
        <f t="shared" si="4571"/>
        <v>106</v>
      </c>
      <c r="AU38125">
        <f t="shared" si="4572"/>
        <v>0</v>
      </c>
      <c r="AV38125" t="str">
        <f t="shared" si="4573"/>
        <v/>
      </c>
      <c r="AW38125" t="str">
        <f t="shared" si="4575"/>
        <v/>
      </c>
      <c r="AX38125">
        <f t="shared" si="4576"/>
        <v>13.318713957457323</v>
      </c>
      <c r="AY38125">
        <f t="shared" si="4574"/>
        <v>1.2084688313845249</v>
      </c>
    </row>
    <row r="38126" spans="45:51" x14ac:dyDescent="0.2">
      <c r="AS38126">
        <v>38120</v>
      </c>
      <c r="AT38126" s="4">
        <f t="shared" si="4571"/>
        <v>106</v>
      </c>
      <c r="AU38126">
        <f t="shared" si="4572"/>
        <v>0</v>
      </c>
      <c r="AV38126" t="str">
        <f t="shared" si="4573"/>
        <v/>
      </c>
      <c r="AW38126" t="str">
        <f t="shared" si="4575"/>
        <v/>
      </c>
      <c r="AX38126">
        <f t="shared" si="4576"/>
        <v>13.316168406314763</v>
      </c>
      <c r="AY38126">
        <f t="shared" si="4574"/>
        <v>1.2086434561464781</v>
      </c>
    </row>
    <row r="38127" spans="45:51" x14ac:dyDescent="0.2">
      <c r="AS38127">
        <v>38121</v>
      </c>
      <c r="AT38127" s="4">
        <f t="shared" si="4571"/>
        <v>106</v>
      </c>
      <c r="AU38127">
        <f t="shared" si="4572"/>
        <v>0</v>
      </c>
      <c r="AV38127" t="str">
        <f t="shared" si="4573"/>
        <v/>
      </c>
      <c r="AW38127" t="str">
        <f t="shared" si="4575"/>
        <v/>
      </c>
      <c r="AX38127">
        <f t="shared" si="4576"/>
        <v>13.313622973964121</v>
      </c>
      <c r="AY38127">
        <f t="shared" si="4574"/>
        <v>1.2088181232299178</v>
      </c>
    </row>
    <row r="38128" spans="45:51" x14ac:dyDescent="0.2">
      <c r="AS38128">
        <v>38122</v>
      </c>
      <c r="AT38128" s="4">
        <f t="shared" si="4571"/>
        <v>106</v>
      </c>
      <c r="AU38128">
        <f t="shared" si="4572"/>
        <v>0</v>
      </c>
      <c r="AV38128" t="str">
        <f t="shared" si="4573"/>
        <v/>
      </c>
      <c r="AW38128" t="str">
        <f t="shared" si="4575"/>
        <v/>
      </c>
      <c r="AX38128">
        <f t="shared" si="4576"/>
        <v>13.311077660434183</v>
      </c>
      <c r="AY38128">
        <f t="shared" si="4574"/>
        <v>1.2089928326476838</v>
      </c>
    </row>
    <row r="38129" spans="45:51" x14ac:dyDescent="0.2">
      <c r="AS38129">
        <v>38123</v>
      </c>
      <c r="AT38129" s="4">
        <f t="shared" si="4571"/>
        <v>106</v>
      </c>
      <c r="AU38129">
        <f t="shared" si="4572"/>
        <v>0</v>
      </c>
      <c r="AV38129" t="str">
        <f t="shared" si="4573"/>
        <v/>
      </c>
      <c r="AW38129" t="str">
        <f t="shared" si="4575"/>
        <v/>
      </c>
      <c r="AX38129">
        <f t="shared" si="4576"/>
        <v>13.308532465753746</v>
      </c>
      <c r="AY38129">
        <f t="shared" si="4574"/>
        <v>1.2091675844126208</v>
      </c>
    </row>
    <row r="38130" spans="45:51" x14ac:dyDescent="0.2">
      <c r="AS38130">
        <v>38124</v>
      </c>
      <c r="AT38130" s="4">
        <f t="shared" si="4571"/>
        <v>106</v>
      </c>
      <c r="AU38130">
        <f t="shared" si="4572"/>
        <v>0</v>
      </c>
      <c r="AV38130" t="str">
        <f t="shared" si="4573"/>
        <v/>
      </c>
      <c r="AW38130" t="str">
        <f t="shared" si="4575"/>
        <v/>
      </c>
      <c r="AX38130">
        <f t="shared" si="4576"/>
        <v>13.305987389951614</v>
      </c>
      <c r="AY38130">
        <f t="shared" si="4574"/>
        <v>1.2093423785375768</v>
      </c>
    </row>
    <row r="38131" spans="45:51" x14ac:dyDescent="0.2">
      <c r="AS38131">
        <v>38125</v>
      </c>
      <c r="AT38131" s="4">
        <f t="shared" si="4571"/>
        <v>106</v>
      </c>
      <c r="AU38131">
        <f t="shared" si="4572"/>
        <v>0</v>
      </c>
      <c r="AV38131" t="str">
        <f t="shared" si="4573"/>
        <v/>
      </c>
      <c r="AW38131" t="str">
        <f t="shared" si="4575"/>
        <v/>
      </c>
      <c r="AX38131">
        <f t="shared" si="4576"/>
        <v>13.303442433056599</v>
      </c>
      <c r="AY38131">
        <f t="shared" si="4574"/>
        <v>1.2095172150354037</v>
      </c>
    </row>
    <row r="38132" spans="45:51" x14ac:dyDescent="0.2">
      <c r="AS38132">
        <v>38126</v>
      </c>
      <c r="AT38132" s="4">
        <f t="shared" si="4571"/>
        <v>106</v>
      </c>
      <c r="AU38132">
        <f t="shared" si="4572"/>
        <v>0</v>
      </c>
      <c r="AV38132" t="str">
        <f t="shared" si="4573"/>
        <v/>
      </c>
      <c r="AW38132" t="str">
        <f t="shared" si="4575"/>
        <v/>
      </c>
      <c r="AX38132">
        <f t="shared" si="4576"/>
        <v>13.300897595097524</v>
      </c>
      <c r="AY38132">
        <f t="shared" si="4574"/>
        <v>1.2096920939189575</v>
      </c>
    </row>
    <row r="38133" spans="45:51" x14ac:dyDescent="0.2">
      <c r="AS38133">
        <v>38127</v>
      </c>
      <c r="AT38133" s="4">
        <f t="shared" si="4571"/>
        <v>106</v>
      </c>
      <c r="AU38133">
        <f t="shared" si="4572"/>
        <v>0</v>
      </c>
      <c r="AV38133" t="str">
        <f t="shared" si="4573"/>
        <v/>
      </c>
      <c r="AW38133" t="str">
        <f t="shared" si="4575"/>
        <v/>
      </c>
      <c r="AX38133">
        <f t="shared" si="4576"/>
        <v>13.298352876103218</v>
      </c>
      <c r="AY38133">
        <f t="shared" si="4574"/>
        <v>1.2098670152010986</v>
      </c>
    </row>
    <row r="38134" spans="45:51" x14ac:dyDescent="0.2">
      <c r="AS38134">
        <v>38128</v>
      </c>
      <c r="AT38134" s="4">
        <f t="shared" si="4571"/>
        <v>106</v>
      </c>
      <c r="AU38134">
        <f t="shared" si="4572"/>
        <v>0</v>
      </c>
      <c r="AV38134" t="str">
        <f t="shared" si="4573"/>
        <v/>
      </c>
      <c r="AW38134" t="str">
        <f t="shared" si="4575"/>
        <v/>
      </c>
      <c r="AX38134">
        <f t="shared" si="4576"/>
        <v>13.295808276102521</v>
      </c>
      <c r="AY38134">
        <f t="shared" si="4574"/>
        <v>1.2100419788946906</v>
      </c>
    </row>
    <row r="38135" spans="45:51" x14ac:dyDescent="0.2">
      <c r="AS38135">
        <v>38129</v>
      </c>
      <c r="AT38135" s="4">
        <f t="shared" si="4571"/>
        <v>106</v>
      </c>
      <c r="AU38135">
        <f t="shared" si="4572"/>
        <v>0</v>
      </c>
      <c r="AV38135" t="str">
        <f t="shared" si="4573"/>
        <v/>
      </c>
      <c r="AW38135" t="str">
        <f t="shared" si="4575"/>
        <v/>
      </c>
      <c r="AX38135">
        <f t="shared" si="4576"/>
        <v>13.293263795124282</v>
      </c>
      <c r="AY38135">
        <f t="shared" si="4574"/>
        <v>1.2102169850126014</v>
      </c>
    </row>
    <row r="38136" spans="45:51" x14ac:dyDescent="0.2">
      <c r="AS38136">
        <v>38130</v>
      </c>
      <c r="AT38136" s="4">
        <f t="shared" si="4571"/>
        <v>106</v>
      </c>
      <c r="AU38136">
        <f t="shared" si="4572"/>
        <v>0</v>
      </c>
      <c r="AV38136" t="str">
        <f t="shared" si="4573"/>
        <v/>
      </c>
      <c r="AW38136" t="str">
        <f t="shared" si="4575"/>
        <v/>
      </c>
      <c r="AX38136">
        <f t="shared" si="4576"/>
        <v>13.290719433197356</v>
      </c>
      <c r="AY38136">
        <f t="shared" si="4574"/>
        <v>1.2103920335677034</v>
      </c>
    </row>
    <row r="38137" spans="45:51" x14ac:dyDescent="0.2">
      <c r="AS38137">
        <v>38131</v>
      </c>
      <c r="AT38137" s="4">
        <f t="shared" si="4571"/>
        <v>106</v>
      </c>
      <c r="AU38137">
        <f t="shared" si="4572"/>
        <v>0</v>
      </c>
      <c r="AV38137" t="str">
        <f t="shared" si="4573"/>
        <v/>
      </c>
      <c r="AW38137" t="str">
        <f t="shared" si="4575"/>
        <v/>
      </c>
      <c r="AX38137">
        <f t="shared" si="4576"/>
        <v>13.288175190350611</v>
      </c>
      <c r="AY38137">
        <f t="shared" si="4574"/>
        <v>1.2105671245728722</v>
      </c>
    </row>
    <row r="38138" spans="45:51" x14ac:dyDescent="0.2">
      <c r="AS38138">
        <v>38132</v>
      </c>
      <c r="AT38138" s="4">
        <f t="shared" si="4571"/>
        <v>106</v>
      </c>
      <c r="AU38138">
        <f t="shared" si="4572"/>
        <v>0</v>
      </c>
      <c r="AV38138" t="str">
        <f t="shared" si="4573"/>
        <v/>
      </c>
      <c r="AW38138" t="str">
        <f t="shared" si="4575"/>
        <v/>
      </c>
      <c r="AX38138">
        <f t="shared" si="4576"/>
        <v>13.285631066612916</v>
      </c>
      <c r="AY38138">
        <f t="shared" si="4574"/>
        <v>1.2107422580409879</v>
      </c>
    </row>
    <row r="38139" spans="45:51" x14ac:dyDescent="0.2">
      <c r="AS38139">
        <v>38133</v>
      </c>
      <c r="AT38139" s="4">
        <f t="shared" si="4571"/>
        <v>106</v>
      </c>
      <c r="AU38139">
        <f t="shared" si="4572"/>
        <v>0</v>
      </c>
      <c r="AV38139" t="str">
        <f t="shared" si="4573"/>
        <v/>
      </c>
      <c r="AW38139" t="str">
        <f t="shared" si="4575"/>
        <v/>
      </c>
      <c r="AX38139">
        <f t="shared" si="4576"/>
        <v>13.283087062013159</v>
      </c>
      <c r="AY38139">
        <f t="shared" si="4574"/>
        <v>1.210917433984934</v>
      </c>
    </row>
    <row r="38140" spans="45:51" x14ac:dyDescent="0.2">
      <c r="AS38140">
        <v>38134</v>
      </c>
      <c r="AT38140" s="4">
        <f t="shared" si="4571"/>
        <v>106</v>
      </c>
      <c r="AU38140">
        <f t="shared" si="4572"/>
        <v>0</v>
      </c>
      <c r="AV38140" t="str">
        <f t="shared" si="4573"/>
        <v/>
      </c>
      <c r="AW38140" t="str">
        <f t="shared" si="4575"/>
        <v/>
      </c>
      <c r="AX38140">
        <f t="shared" si="4576"/>
        <v>13.280543176580229</v>
      </c>
      <c r="AY38140">
        <f t="shared" si="4574"/>
        <v>1.2110926524175989</v>
      </c>
    </row>
    <row r="38141" spans="45:51" x14ac:dyDescent="0.2">
      <c r="AS38141">
        <v>38135</v>
      </c>
      <c r="AT38141" s="4">
        <f t="shared" si="4571"/>
        <v>106</v>
      </c>
      <c r="AU38141">
        <f t="shared" si="4572"/>
        <v>0</v>
      </c>
      <c r="AV38141" t="str">
        <f t="shared" si="4573"/>
        <v/>
      </c>
      <c r="AW38141" t="str">
        <f t="shared" si="4575"/>
        <v/>
      </c>
      <c r="AX38141">
        <f t="shared" si="4576"/>
        <v>13.277999410343028</v>
      </c>
      <c r="AY38141">
        <f t="shared" si="4574"/>
        <v>1.2112679133518738</v>
      </c>
    </row>
    <row r="38142" spans="45:51" x14ac:dyDescent="0.2">
      <c r="AS38142">
        <v>38136</v>
      </c>
      <c r="AT38142" s="4">
        <f t="shared" si="4571"/>
        <v>106</v>
      </c>
      <c r="AU38142">
        <f t="shared" si="4572"/>
        <v>0</v>
      </c>
      <c r="AV38142" t="str">
        <f t="shared" si="4573"/>
        <v/>
      </c>
      <c r="AW38142" t="str">
        <f t="shared" si="4575"/>
        <v/>
      </c>
      <c r="AX38142">
        <f t="shared" si="4576"/>
        <v>13.275455763330466</v>
      </c>
      <c r="AY38142">
        <f t="shared" si="4574"/>
        <v>1.2114432168006548</v>
      </c>
    </row>
    <row r="38143" spans="45:51" x14ac:dyDescent="0.2">
      <c r="AS38143">
        <v>38137</v>
      </c>
      <c r="AT38143" s="4">
        <f t="shared" si="4571"/>
        <v>106</v>
      </c>
      <c r="AU38143">
        <f t="shared" si="4572"/>
        <v>0</v>
      </c>
      <c r="AV38143" t="str">
        <f t="shared" si="4573"/>
        <v/>
      </c>
      <c r="AW38143" t="str">
        <f t="shared" si="4575"/>
        <v/>
      </c>
      <c r="AX38143">
        <f t="shared" si="4576"/>
        <v>13.272912235571459</v>
      </c>
      <c r="AY38143">
        <f t="shared" si="4574"/>
        <v>1.2116185627768419</v>
      </c>
    </row>
    <row r="38144" spans="45:51" x14ac:dyDescent="0.2">
      <c r="AS38144">
        <v>38138</v>
      </c>
      <c r="AT38144" s="4">
        <f t="shared" si="4571"/>
        <v>106</v>
      </c>
      <c r="AU38144">
        <f t="shared" si="4572"/>
        <v>0</v>
      </c>
      <c r="AV38144" t="str">
        <f t="shared" si="4573"/>
        <v/>
      </c>
      <c r="AW38144" t="str">
        <f t="shared" si="4575"/>
        <v/>
      </c>
      <c r="AX38144">
        <f t="shared" si="4576"/>
        <v>13.270368827094934</v>
      </c>
      <c r="AY38144">
        <f t="shared" si="4574"/>
        <v>1.2117939512933382</v>
      </c>
    </row>
    <row r="38145" spans="45:51" x14ac:dyDescent="0.2">
      <c r="AS38145">
        <v>38139</v>
      </c>
      <c r="AT38145" s="4">
        <f t="shared" si="4571"/>
        <v>106</v>
      </c>
      <c r="AU38145">
        <f t="shared" si="4572"/>
        <v>0</v>
      </c>
      <c r="AV38145" t="str">
        <f t="shared" si="4573"/>
        <v/>
      </c>
      <c r="AW38145" t="str">
        <f t="shared" si="4575"/>
        <v/>
      </c>
      <c r="AX38145">
        <f t="shared" si="4576"/>
        <v>13.267825537929827</v>
      </c>
      <c r="AY38145">
        <f t="shared" si="4574"/>
        <v>1.2119693823630522</v>
      </c>
    </row>
    <row r="38146" spans="45:51" x14ac:dyDescent="0.2">
      <c r="AS38146">
        <v>38140</v>
      </c>
      <c r="AT38146" s="4">
        <f t="shared" si="4571"/>
        <v>106</v>
      </c>
      <c r="AU38146">
        <f t="shared" si="4572"/>
        <v>0</v>
      </c>
      <c r="AV38146" t="str">
        <f t="shared" si="4573"/>
        <v/>
      </c>
      <c r="AW38146" t="str">
        <f t="shared" si="4575"/>
        <v/>
      </c>
      <c r="AX38146">
        <f t="shared" si="4576"/>
        <v>13.265282368105083</v>
      </c>
      <c r="AY38146">
        <f t="shared" si="4574"/>
        <v>1.212144855998895</v>
      </c>
    </row>
    <row r="38147" spans="45:51" x14ac:dyDescent="0.2">
      <c r="AS38147">
        <v>38141</v>
      </c>
      <c r="AT38147" s="4">
        <f t="shared" si="4571"/>
        <v>106</v>
      </c>
      <c r="AU38147">
        <f t="shared" si="4572"/>
        <v>0</v>
      </c>
      <c r="AV38147" t="str">
        <f t="shared" si="4573"/>
        <v/>
      </c>
      <c r="AW38147" t="str">
        <f t="shared" si="4575"/>
        <v/>
      </c>
      <c r="AX38147">
        <f t="shared" si="4576"/>
        <v>13.262739317649654</v>
      </c>
      <c r="AY38147">
        <f t="shared" si="4574"/>
        <v>1.2123203722137827</v>
      </c>
    </row>
    <row r="38148" spans="45:51" x14ac:dyDescent="0.2">
      <c r="AS38148">
        <v>38142</v>
      </c>
      <c r="AT38148" s="4">
        <f t="shared" si="4571"/>
        <v>106</v>
      </c>
      <c r="AU38148">
        <f t="shared" si="4572"/>
        <v>0</v>
      </c>
      <c r="AV38148" t="str">
        <f t="shared" si="4573"/>
        <v/>
      </c>
      <c r="AW38148" t="str">
        <f t="shared" si="4575"/>
        <v/>
      </c>
      <c r="AX38148">
        <f t="shared" si="4576"/>
        <v>13.260196386592501</v>
      </c>
      <c r="AY38148">
        <f t="shared" si="4574"/>
        <v>1.2124959310206351</v>
      </c>
    </row>
    <row r="38149" spans="45:51" x14ac:dyDescent="0.2">
      <c r="AS38149">
        <v>38143</v>
      </c>
      <c r="AT38149" s="4">
        <f t="shared" si="4571"/>
        <v>106</v>
      </c>
      <c r="AU38149">
        <f t="shared" si="4572"/>
        <v>0</v>
      </c>
      <c r="AV38149" t="str">
        <f t="shared" si="4573"/>
        <v/>
      </c>
      <c r="AW38149" t="str">
        <f t="shared" si="4575"/>
        <v/>
      </c>
      <c r="AX38149">
        <f t="shared" si="4576"/>
        <v>13.257653574962596</v>
      </c>
      <c r="AY38149">
        <f t="shared" si="4574"/>
        <v>1.2126715324323756</v>
      </c>
    </row>
    <row r="38150" spans="45:51" x14ac:dyDescent="0.2">
      <c r="AS38150">
        <v>38144</v>
      </c>
      <c r="AT38150" s="4">
        <f t="shared" ref="AT38150:AT38213" si="4577">ROUNDDOWN(AS38150/(C$17*60),0) +1</f>
        <v>106</v>
      </c>
      <c r="AU38150">
        <f t="shared" ref="AU38150:AU38213" si="4578">IF(AND(AS38150-(AT38150-1)*60*C$17&gt;=0,AS38150+1-(AT38150-1)*60*C$17&lt;=C$16*60),C$10/(C$16*60),0)</f>
        <v>0</v>
      </c>
      <c r="AV38150" t="str">
        <f t="shared" ref="AV38150:AV38213" si="4579">IF(MOD(AS38150,(C$17*60))=0,1,"")</f>
        <v/>
      </c>
      <c r="AW38150" t="str">
        <f t="shared" si="4575"/>
        <v/>
      </c>
      <c r="AX38150">
        <f t="shared" si="4576"/>
        <v>13.255110882788919</v>
      </c>
      <c r="AY38150">
        <f t="shared" ref="AY38150:AY38213" si="4580">C$32/(C$22+AX38150)</f>
        <v>1.2128471764619315</v>
      </c>
    </row>
    <row r="38151" spans="45:51" x14ac:dyDescent="0.2">
      <c r="AS38151">
        <v>38145</v>
      </c>
      <c r="AT38151" s="4">
        <f t="shared" si="4577"/>
        <v>106</v>
      </c>
      <c r="AU38151">
        <f t="shared" si="4578"/>
        <v>0</v>
      </c>
      <c r="AV38151" t="str">
        <f t="shared" si="4579"/>
        <v/>
      </c>
      <c r="AW38151" t="str">
        <f t="shared" ref="AW38151:AW38214" si="4581">IF(AV38151&lt;&gt;"",AS38151/60,"")</f>
        <v/>
      </c>
      <c r="AX38151">
        <f t="shared" ref="AX38151:AX38214" si="4582">(AU38151/C$29)+AX38150*EXP(-(AY38150/C$29)*(AS38151-AS38150)/60)</f>
        <v>13.252568310100459</v>
      </c>
      <c r="AY38151">
        <f t="shared" si="4580"/>
        <v>1.2130228631222351</v>
      </c>
    </row>
    <row r="38152" spans="45:51" x14ac:dyDescent="0.2">
      <c r="AS38152">
        <v>38146</v>
      </c>
      <c r="AT38152" s="4">
        <f t="shared" si="4577"/>
        <v>106</v>
      </c>
      <c r="AU38152">
        <f t="shared" si="4578"/>
        <v>0</v>
      </c>
      <c r="AV38152" t="str">
        <f t="shared" si="4579"/>
        <v/>
      </c>
      <c r="AW38152" t="str">
        <f t="shared" si="4581"/>
        <v/>
      </c>
      <c r="AX38152">
        <f t="shared" si="4582"/>
        <v>13.250025856926211</v>
      </c>
      <c r="AY38152">
        <f t="shared" si="4580"/>
        <v>1.2131985924262212</v>
      </c>
    </row>
    <row r="38153" spans="45:51" x14ac:dyDescent="0.2">
      <c r="AS38153">
        <v>38147</v>
      </c>
      <c r="AT38153" s="4">
        <f t="shared" si="4577"/>
        <v>106</v>
      </c>
      <c r="AU38153">
        <f t="shared" si="4578"/>
        <v>0</v>
      </c>
      <c r="AV38153" t="str">
        <f t="shared" si="4579"/>
        <v/>
      </c>
      <c r="AW38153" t="str">
        <f t="shared" si="4581"/>
        <v/>
      </c>
      <c r="AX38153">
        <f t="shared" si="4582"/>
        <v>13.24748352329518</v>
      </c>
      <c r="AY38153">
        <f t="shared" si="4580"/>
        <v>1.2133743643868302</v>
      </c>
    </row>
    <row r="38154" spans="45:51" x14ac:dyDescent="0.2">
      <c r="AS38154">
        <v>38148</v>
      </c>
      <c r="AT38154" s="4">
        <f t="shared" si="4577"/>
        <v>106</v>
      </c>
      <c r="AU38154">
        <f t="shared" si="4578"/>
        <v>0</v>
      </c>
      <c r="AV38154" t="str">
        <f t="shared" si="4579"/>
        <v/>
      </c>
      <c r="AW38154" t="str">
        <f t="shared" si="4581"/>
        <v/>
      </c>
      <c r="AX38154">
        <f t="shared" si="4582"/>
        <v>13.244941309236385</v>
      </c>
      <c r="AY38154">
        <f t="shared" si="4580"/>
        <v>1.2135501790170053</v>
      </c>
    </row>
    <row r="38155" spans="45:51" x14ac:dyDescent="0.2">
      <c r="AS38155">
        <v>38149</v>
      </c>
      <c r="AT38155" s="4">
        <f t="shared" si="4577"/>
        <v>106</v>
      </c>
      <c r="AU38155">
        <f t="shared" si="4578"/>
        <v>0</v>
      </c>
      <c r="AV38155" t="str">
        <f t="shared" si="4579"/>
        <v/>
      </c>
      <c r="AW38155" t="str">
        <f t="shared" si="4581"/>
        <v/>
      </c>
      <c r="AX38155">
        <f t="shared" si="4582"/>
        <v>13.242399214778844</v>
      </c>
      <c r="AY38155">
        <f t="shared" si="4580"/>
        <v>1.2137260363296944</v>
      </c>
    </row>
    <row r="38156" spans="45:51" x14ac:dyDescent="0.2">
      <c r="AS38156">
        <v>38150</v>
      </c>
      <c r="AT38156" s="4">
        <f t="shared" si="4577"/>
        <v>106</v>
      </c>
      <c r="AU38156">
        <f t="shared" si="4578"/>
        <v>0</v>
      </c>
      <c r="AV38156" t="str">
        <f t="shared" si="4579"/>
        <v/>
      </c>
      <c r="AW38156" t="str">
        <f t="shared" si="4581"/>
        <v/>
      </c>
      <c r="AX38156">
        <f t="shared" si="4582"/>
        <v>13.239857239951593</v>
      </c>
      <c r="AY38156">
        <f t="shared" si="4580"/>
        <v>1.2139019363378483</v>
      </c>
    </row>
    <row r="38157" spans="45:51" x14ac:dyDescent="0.2">
      <c r="AS38157">
        <v>38151</v>
      </c>
      <c r="AT38157" s="4">
        <f t="shared" si="4577"/>
        <v>106</v>
      </c>
      <c r="AU38157">
        <f t="shared" si="4578"/>
        <v>0</v>
      </c>
      <c r="AV38157" t="str">
        <f t="shared" si="4579"/>
        <v/>
      </c>
      <c r="AW38157" t="str">
        <f t="shared" si="4581"/>
        <v/>
      </c>
      <c r="AX38157">
        <f t="shared" si="4582"/>
        <v>13.237315384783672</v>
      </c>
      <c r="AY38157">
        <f t="shared" si="4580"/>
        <v>1.2140778790544233</v>
      </c>
    </row>
    <row r="38158" spans="45:51" x14ac:dyDescent="0.2">
      <c r="AS38158">
        <v>38152</v>
      </c>
      <c r="AT38158" s="4">
        <f t="shared" si="4577"/>
        <v>106</v>
      </c>
      <c r="AU38158">
        <f t="shared" si="4578"/>
        <v>0</v>
      </c>
      <c r="AV38158" t="str">
        <f t="shared" si="4579"/>
        <v/>
      </c>
      <c r="AW38158" t="str">
        <f t="shared" si="4581"/>
        <v/>
      </c>
      <c r="AX38158">
        <f t="shared" si="4582"/>
        <v>13.234773649304133</v>
      </c>
      <c r="AY38158">
        <f t="shared" si="4580"/>
        <v>1.2142538644923784</v>
      </c>
    </row>
    <row r="38159" spans="45:51" x14ac:dyDescent="0.2">
      <c r="AS38159">
        <v>38153</v>
      </c>
      <c r="AT38159" s="4">
        <f t="shared" si="4577"/>
        <v>106</v>
      </c>
      <c r="AU38159">
        <f t="shared" si="4578"/>
        <v>0</v>
      </c>
      <c r="AV38159" t="str">
        <f t="shared" si="4579"/>
        <v/>
      </c>
      <c r="AW38159" t="str">
        <f t="shared" si="4581"/>
        <v/>
      </c>
      <c r="AX38159">
        <f t="shared" si="4582"/>
        <v>13.232232033542031</v>
      </c>
      <c r="AY38159">
        <f t="shared" si="4580"/>
        <v>1.2144298926646775</v>
      </c>
    </row>
    <row r="38160" spans="45:51" x14ac:dyDescent="0.2">
      <c r="AS38160">
        <v>38154</v>
      </c>
      <c r="AT38160" s="4">
        <f t="shared" si="4577"/>
        <v>106</v>
      </c>
      <c r="AU38160">
        <f t="shared" si="4578"/>
        <v>0</v>
      </c>
      <c r="AV38160" t="str">
        <f t="shared" si="4579"/>
        <v/>
      </c>
      <c r="AW38160" t="str">
        <f t="shared" si="4581"/>
        <v/>
      </c>
      <c r="AX38160">
        <f t="shared" si="4582"/>
        <v>13.229690537526436</v>
      </c>
      <c r="AY38160">
        <f t="shared" si="4580"/>
        <v>1.2146059635842879</v>
      </c>
    </row>
    <row r="38161" spans="45:51" x14ac:dyDescent="0.2">
      <c r="AS38161">
        <v>38155</v>
      </c>
      <c r="AT38161" s="4">
        <f t="shared" si="4577"/>
        <v>106</v>
      </c>
      <c r="AU38161">
        <f t="shared" si="4578"/>
        <v>0</v>
      </c>
      <c r="AV38161" t="str">
        <f t="shared" si="4579"/>
        <v/>
      </c>
      <c r="AW38161" t="str">
        <f t="shared" si="4581"/>
        <v/>
      </c>
      <c r="AX38161">
        <f t="shared" si="4582"/>
        <v>13.227149161286423</v>
      </c>
      <c r="AY38161">
        <f t="shared" si="4580"/>
        <v>1.2147820772641809</v>
      </c>
    </row>
    <row r="38162" spans="45:51" x14ac:dyDescent="0.2">
      <c r="AS38162">
        <v>38156</v>
      </c>
      <c r="AT38162" s="4">
        <f t="shared" si="4577"/>
        <v>106</v>
      </c>
      <c r="AU38162">
        <f t="shared" si="4578"/>
        <v>0</v>
      </c>
      <c r="AV38162" t="str">
        <f t="shared" si="4579"/>
        <v/>
      </c>
      <c r="AW38162" t="str">
        <f t="shared" si="4581"/>
        <v/>
      </c>
      <c r="AX38162">
        <f t="shared" si="4582"/>
        <v>13.224607904851078</v>
      </c>
      <c r="AY38162">
        <f t="shared" si="4580"/>
        <v>1.2149582337173326</v>
      </c>
    </row>
    <row r="38163" spans="45:51" x14ac:dyDescent="0.2">
      <c r="AS38163">
        <v>38157</v>
      </c>
      <c r="AT38163" s="4">
        <f t="shared" si="4577"/>
        <v>106</v>
      </c>
      <c r="AU38163">
        <f t="shared" si="4578"/>
        <v>0</v>
      </c>
      <c r="AV38163" t="str">
        <f t="shared" si="4579"/>
        <v/>
      </c>
      <c r="AW38163" t="str">
        <f t="shared" si="4581"/>
        <v/>
      </c>
      <c r="AX38163">
        <f t="shared" si="4582"/>
        <v>13.222066768249496</v>
      </c>
      <c r="AY38163">
        <f t="shared" si="4580"/>
        <v>1.2151344329567217</v>
      </c>
    </row>
    <row r="38164" spans="45:51" x14ac:dyDescent="0.2">
      <c r="AS38164">
        <v>38158</v>
      </c>
      <c r="AT38164" s="4">
        <f t="shared" si="4577"/>
        <v>106</v>
      </c>
      <c r="AU38164">
        <f t="shared" si="4578"/>
        <v>0</v>
      </c>
      <c r="AV38164" t="str">
        <f t="shared" si="4579"/>
        <v/>
      </c>
      <c r="AW38164" t="str">
        <f t="shared" si="4581"/>
        <v/>
      </c>
      <c r="AX38164">
        <f t="shared" si="4582"/>
        <v>13.219525751510778</v>
      </c>
      <c r="AY38164">
        <f t="shared" si="4580"/>
        <v>1.2153106749953322</v>
      </c>
    </row>
    <row r="38165" spans="45:51" x14ac:dyDescent="0.2">
      <c r="AS38165">
        <v>38159</v>
      </c>
      <c r="AT38165" s="4">
        <f t="shared" si="4577"/>
        <v>106</v>
      </c>
      <c r="AU38165">
        <f t="shared" si="4578"/>
        <v>0</v>
      </c>
      <c r="AV38165" t="str">
        <f t="shared" si="4579"/>
        <v/>
      </c>
      <c r="AW38165" t="str">
        <f t="shared" si="4581"/>
        <v/>
      </c>
      <c r="AX38165">
        <f t="shared" si="4582"/>
        <v>13.216984854664036</v>
      </c>
      <c r="AY38165">
        <f t="shared" si="4580"/>
        <v>1.2154869598461515</v>
      </c>
    </row>
    <row r="38166" spans="45:51" x14ac:dyDescent="0.2">
      <c r="AS38166">
        <v>38160</v>
      </c>
      <c r="AT38166" s="4">
        <f t="shared" si="4577"/>
        <v>107</v>
      </c>
      <c r="AU38166">
        <f t="shared" si="4578"/>
        <v>1.6666666666666667</v>
      </c>
      <c r="AV38166">
        <f t="shared" si="4579"/>
        <v>1</v>
      </c>
      <c r="AW38166">
        <f t="shared" si="4581"/>
        <v>636</v>
      </c>
      <c r="AX38166">
        <f t="shared" si="4582"/>
        <v>13.230261131369273</v>
      </c>
      <c r="AY38166">
        <f t="shared" si="4580"/>
        <v>1.2145664292796303</v>
      </c>
    </row>
    <row r="38167" spans="45:51" x14ac:dyDescent="0.2">
      <c r="AS38167">
        <v>38161</v>
      </c>
      <c r="AT38167" s="4">
        <f t="shared" si="4577"/>
        <v>107</v>
      </c>
      <c r="AU38167">
        <f t="shared" si="4578"/>
        <v>1.6666666666666667</v>
      </c>
      <c r="AV38167" t="str">
        <f t="shared" si="4579"/>
        <v/>
      </c>
      <c r="AW38167" t="str">
        <f t="shared" si="4581"/>
        <v/>
      </c>
      <c r="AX38167">
        <f t="shared" si="4582"/>
        <v>13.243536781866183</v>
      </c>
      <c r="AY38167">
        <f t="shared" si="4580"/>
        <v>1.213647335278182</v>
      </c>
    </row>
    <row r="38168" spans="45:51" x14ac:dyDescent="0.2">
      <c r="AS38168">
        <v>38162</v>
      </c>
      <c r="AT38168" s="4">
        <f t="shared" si="4577"/>
        <v>107</v>
      </c>
      <c r="AU38168">
        <f t="shared" si="4578"/>
        <v>1.6666666666666667</v>
      </c>
      <c r="AV38168" t="str">
        <f t="shared" si="4579"/>
        <v/>
      </c>
      <c r="AW38168" t="str">
        <f t="shared" si="4581"/>
        <v/>
      </c>
      <c r="AX38168">
        <f t="shared" si="4582"/>
        <v>13.256811807131925</v>
      </c>
      <c r="AY38168">
        <f t="shared" si="4580"/>
        <v>1.2127296744171723</v>
      </c>
    </row>
    <row r="38169" spans="45:51" x14ac:dyDescent="0.2">
      <c r="AS38169">
        <v>38163</v>
      </c>
      <c r="AT38169" s="4">
        <f t="shared" si="4577"/>
        <v>107</v>
      </c>
      <c r="AU38169">
        <f t="shared" si="4578"/>
        <v>1.6666666666666667</v>
      </c>
      <c r="AV38169" t="str">
        <f t="shared" si="4579"/>
        <v/>
      </c>
      <c r="AW38169" t="str">
        <f t="shared" si="4581"/>
        <v/>
      </c>
      <c r="AX38169">
        <f t="shared" si="4582"/>
        <v>13.270086208141331</v>
      </c>
      <c r="AY38169">
        <f t="shared" si="4580"/>
        <v>1.2118134432829872</v>
      </c>
    </row>
    <row r="38170" spans="45:51" x14ac:dyDescent="0.2">
      <c r="AS38170">
        <v>38164</v>
      </c>
      <c r="AT38170" s="4">
        <f t="shared" si="4577"/>
        <v>107</v>
      </c>
      <c r="AU38170">
        <f t="shared" si="4578"/>
        <v>1.6666666666666667</v>
      </c>
      <c r="AV38170" t="str">
        <f t="shared" si="4579"/>
        <v/>
      </c>
      <c r="AW38170" t="str">
        <f t="shared" si="4581"/>
        <v/>
      </c>
      <c r="AX38170">
        <f t="shared" si="4582"/>
        <v>13.283359985866907</v>
      </c>
      <c r="AY38170">
        <f t="shared" si="4580"/>
        <v>1.2108986384729887</v>
      </c>
    </row>
    <row r="38171" spans="45:51" x14ac:dyDescent="0.2">
      <c r="AS38171">
        <v>38165</v>
      </c>
      <c r="AT38171" s="4">
        <f t="shared" si="4577"/>
        <v>107</v>
      </c>
      <c r="AU38171">
        <f t="shared" si="4578"/>
        <v>1.6666666666666667</v>
      </c>
      <c r="AV38171" t="str">
        <f t="shared" si="4579"/>
        <v/>
      </c>
      <c r="AW38171" t="str">
        <f t="shared" si="4581"/>
        <v/>
      </c>
      <c r="AX38171">
        <f t="shared" si="4582"/>
        <v>13.29663314127885</v>
      </c>
      <c r="AY38171">
        <f t="shared" si="4580"/>
        <v>1.2099852565954714</v>
      </c>
    </row>
    <row r="38172" spans="45:51" x14ac:dyDescent="0.2">
      <c r="AS38172">
        <v>38166</v>
      </c>
      <c r="AT38172" s="4">
        <f t="shared" si="4577"/>
        <v>107</v>
      </c>
      <c r="AU38172">
        <f t="shared" si="4578"/>
        <v>1.6666666666666667</v>
      </c>
      <c r="AV38172" t="str">
        <f t="shared" si="4579"/>
        <v/>
      </c>
      <c r="AW38172" t="str">
        <f t="shared" si="4581"/>
        <v/>
      </c>
      <c r="AX38172">
        <f t="shared" si="4582"/>
        <v>13.309905675345046</v>
      </c>
      <c r="AY38172">
        <f t="shared" si="4580"/>
        <v>1.2090732942696174</v>
      </c>
    </row>
    <row r="38173" spans="45:51" x14ac:dyDescent="0.2">
      <c r="AS38173">
        <v>38167</v>
      </c>
      <c r="AT38173" s="4">
        <f t="shared" si="4577"/>
        <v>107</v>
      </c>
      <c r="AU38173">
        <f t="shared" si="4578"/>
        <v>1.6666666666666667</v>
      </c>
      <c r="AV38173" t="str">
        <f t="shared" si="4579"/>
        <v/>
      </c>
      <c r="AW38173" t="str">
        <f t="shared" si="4581"/>
        <v/>
      </c>
      <c r="AX38173">
        <f t="shared" si="4582"/>
        <v>13.323177589031085</v>
      </c>
      <c r="AY38173">
        <f t="shared" si="4580"/>
        <v>1.2081627481254518</v>
      </c>
    </row>
    <row r="38174" spans="45:51" x14ac:dyDescent="0.2">
      <c r="AS38174">
        <v>38168</v>
      </c>
      <c r="AT38174" s="4">
        <f t="shared" si="4577"/>
        <v>107</v>
      </c>
      <c r="AU38174">
        <f t="shared" si="4578"/>
        <v>1.6666666666666667</v>
      </c>
      <c r="AV38174" t="str">
        <f t="shared" si="4579"/>
        <v/>
      </c>
      <c r="AW38174" t="str">
        <f t="shared" si="4581"/>
        <v/>
      </c>
      <c r="AX38174">
        <f t="shared" si="4582"/>
        <v>13.336448883300259</v>
      </c>
      <c r="AY38174">
        <f t="shared" si="4580"/>
        <v>1.2072536148037993</v>
      </c>
    </row>
    <row r="38175" spans="45:51" x14ac:dyDescent="0.2">
      <c r="AS38175">
        <v>38169</v>
      </c>
      <c r="AT38175" s="4">
        <f t="shared" si="4577"/>
        <v>107</v>
      </c>
      <c r="AU38175">
        <f t="shared" si="4578"/>
        <v>1.6666666666666667</v>
      </c>
      <c r="AV38175" t="str">
        <f t="shared" si="4579"/>
        <v/>
      </c>
      <c r="AW38175" t="str">
        <f t="shared" si="4581"/>
        <v/>
      </c>
      <c r="AX38175">
        <f t="shared" si="4582"/>
        <v>13.349719559113581</v>
      </c>
      <c r="AY38175">
        <f t="shared" si="4580"/>
        <v>1.206345890956241</v>
      </c>
    </row>
    <row r="38176" spans="45:51" x14ac:dyDescent="0.2">
      <c r="AS38176">
        <v>38170</v>
      </c>
      <c r="AT38176" s="4">
        <f t="shared" si="4577"/>
        <v>107</v>
      </c>
      <c r="AU38176">
        <f t="shared" si="4578"/>
        <v>1.6666666666666667</v>
      </c>
      <c r="AV38176" t="str">
        <f t="shared" si="4579"/>
        <v/>
      </c>
      <c r="AW38176" t="str">
        <f t="shared" si="4581"/>
        <v/>
      </c>
      <c r="AX38176">
        <f t="shared" si="4582"/>
        <v>13.362989617429786</v>
      </c>
      <c r="AY38176">
        <f t="shared" si="4580"/>
        <v>1.2054395732450702</v>
      </c>
    </row>
    <row r="38177" spans="45:51" x14ac:dyDescent="0.2">
      <c r="AS38177">
        <v>38171</v>
      </c>
      <c r="AT38177" s="4">
        <f t="shared" si="4577"/>
        <v>107</v>
      </c>
      <c r="AU38177">
        <f t="shared" si="4578"/>
        <v>1.6666666666666667</v>
      </c>
      <c r="AV38177" t="str">
        <f t="shared" si="4579"/>
        <v/>
      </c>
      <c r="AW38177" t="str">
        <f t="shared" si="4581"/>
        <v/>
      </c>
      <c r="AX38177">
        <f t="shared" si="4582"/>
        <v>13.376259059205339</v>
      </c>
      <c r="AY38177">
        <f t="shared" si="4580"/>
        <v>1.2045346583432492</v>
      </c>
    </row>
    <row r="38178" spans="45:51" x14ac:dyDescent="0.2">
      <c r="AS38178">
        <v>38172</v>
      </c>
      <c r="AT38178" s="4">
        <f t="shared" si="4577"/>
        <v>107</v>
      </c>
      <c r="AU38178">
        <f t="shared" si="4578"/>
        <v>1.6666666666666667</v>
      </c>
      <c r="AV38178" t="str">
        <f t="shared" si="4579"/>
        <v/>
      </c>
      <c r="AW38178" t="str">
        <f t="shared" si="4581"/>
        <v/>
      </c>
      <c r="AX38178">
        <f t="shared" si="4582"/>
        <v>13.389527885394436</v>
      </c>
      <c r="AY38178">
        <f t="shared" si="4580"/>
        <v>1.2036311429343673</v>
      </c>
    </row>
    <row r="38179" spans="45:51" x14ac:dyDescent="0.2">
      <c r="AS38179">
        <v>38173</v>
      </c>
      <c r="AT38179" s="4">
        <f t="shared" si="4577"/>
        <v>107</v>
      </c>
      <c r="AU38179">
        <f t="shared" si="4578"/>
        <v>1.6666666666666667</v>
      </c>
      <c r="AV38179" t="str">
        <f t="shared" si="4579"/>
        <v/>
      </c>
      <c r="AW38179" t="str">
        <f t="shared" si="4581"/>
        <v/>
      </c>
      <c r="AX38179">
        <f t="shared" si="4582"/>
        <v>13.402796096949025</v>
      </c>
      <c r="AY38179">
        <f t="shared" si="4580"/>
        <v>1.2027290237125967</v>
      </c>
    </row>
    <row r="38180" spans="45:51" x14ac:dyDescent="0.2">
      <c r="AS38180">
        <v>38174</v>
      </c>
      <c r="AT38180" s="4">
        <f t="shared" si="4577"/>
        <v>107</v>
      </c>
      <c r="AU38180">
        <f t="shared" si="4578"/>
        <v>1.6666666666666667</v>
      </c>
      <c r="AV38180" t="str">
        <f t="shared" si="4579"/>
        <v/>
      </c>
      <c r="AW38180" t="str">
        <f t="shared" si="4581"/>
        <v/>
      </c>
      <c r="AX38180">
        <f t="shared" si="4582"/>
        <v>13.416063694818803</v>
      </c>
      <c r="AY38180">
        <f t="shared" si="4580"/>
        <v>1.2018282973826504</v>
      </c>
    </row>
    <row r="38181" spans="45:51" x14ac:dyDescent="0.2">
      <c r="AS38181">
        <v>38175</v>
      </c>
      <c r="AT38181" s="4">
        <f t="shared" si="4577"/>
        <v>107</v>
      </c>
      <c r="AU38181">
        <f t="shared" si="4578"/>
        <v>1.6666666666666667</v>
      </c>
      <c r="AV38181" t="str">
        <f t="shared" si="4579"/>
        <v/>
      </c>
      <c r="AW38181" t="str">
        <f t="shared" si="4581"/>
        <v/>
      </c>
      <c r="AX38181">
        <f t="shared" si="4582"/>
        <v>13.429330679951224</v>
      </c>
      <c r="AY38181">
        <f t="shared" si="4580"/>
        <v>1.2009289606597402</v>
      </c>
    </row>
    <row r="38182" spans="45:51" x14ac:dyDescent="0.2">
      <c r="AS38182">
        <v>38176</v>
      </c>
      <c r="AT38182" s="4">
        <f t="shared" si="4577"/>
        <v>107</v>
      </c>
      <c r="AU38182">
        <f t="shared" si="4578"/>
        <v>1.6666666666666667</v>
      </c>
      <c r="AV38182" t="str">
        <f t="shared" si="4579"/>
        <v/>
      </c>
      <c r="AW38182" t="str">
        <f t="shared" si="4581"/>
        <v/>
      </c>
      <c r="AX38182">
        <f t="shared" si="4582"/>
        <v>13.442597053291513</v>
      </c>
      <c r="AY38182">
        <f t="shared" si="4580"/>
        <v>1.200031010269534</v>
      </c>
    </row>
    <row r="38183" spans="45:51" x14ac:dyDescent="0.2">
      <c r="AS38183">
        <v>38177</v>
      </c>
      <c r="AT38183" s="4">
        <f t="shared" si="4577"/>
        <v>107</v>
      </c>
      <c r="AU38183">
        <f t="shared" si="4578"/>
        <v>1.6666666666666667</v>
      </c>
      <c r="AV38183" t="str">
        <f t="shared" si="4579"/>
        <v/>
      </c>
      <c r="AW38183" t="str">
        <f t="shared" si="4581"/>
        <v/>
      </c>
      <c r="AX38183">
        <f t="shared" si="4582"/>
        <v>13.455862815782661</v>
      </c>
      <c r="AY38183">
        <f t="shared" si="4580"/>
        <v>1.1991344429481139</v>
      </c>
    </row>
    <row r="38184" spans="45:51" x14ac:dyDescent="0.2">
      <c r="AS38184">
        <v>38178</v>
      </c>
      <c r="AT38184" s="4">
        <f t="shared" si="4577"/>
        <v>107</v>
      </c>
      <c r="AU38184">
        <f t="shared" si="4578"/>
        <v>1.6666666666666667</v>
      </c>
      <c r="AV38184" t="str">
        <f t="shared" si="4579"/>
        <v/>
      </c>
      <c r="AW38184" t="str">
        <f t="shared" si="4581"/>
        <v/>
      </c>
      <c r="AX38184">
        <f t="shared" si="4582"/>
        <v>13.469127968365443</v>
      </c>
      <c r="AY38184">
        <f t="shared" si="4580"/>
        <v>1.1982392554419348</v>
      </c>
    </row>
    <row r="38185" spans="45:51" x14ac:dyDescent="0.2">
      <c r="AS38185">
        <v>38179</v>
      </c>
      <c r="AT38185" s="4">
        <f t="shared" si="4577"/>
        <v>107</v>
      </c>
      <c r="AU38185">
        <f t="shared" si="4578"/>
        <v>1.6666666666666667</v>
      </c>
      <c r="AV38185" t="str">
        <f t="shared" si="4579"/>
        <v/>
      </c>
      <c r="AW38185" t="str">
        <f t="shared" si="4581"/>
        <v/>
      </c>
      <c r="AX38185">
        <f t="shared" si="4582"/>
        <v>13.482392511978421</v>
      </c>
      <c r="AY38185">
        <f t="shared" si="4580"/>
        <v>1.1973454445077825</v>
      </c>
    </row>
    <row r="38186" spans="45:51" x14ac:dyDescent="0.2">
      <c r="AS38186">
        <v>38180</v>
      </c>
      <c r="AT38186" s="4">
        <f t="shared" si="4577"/>
        <v>107</v>
      </c>
      <c r="AU38186">
        <f t="shared" si="4578"/>
        <v>1.6666666666666667</v>
      </c>
      <c r="AV38186" t="str">
        <f t="shared" si="4579"/>
        <v/>
      </c>
      <c r="AW38186" t="str">
        <f t="shared" si="4581"/>
        <v/>
      </c>
      <c r="AX38186">
        <f t="shared" si="4582"/>
        <v>13.49565644755795</v>
      </c>
      <c r="AY38186">
        <f t="shared" si="4580"/>
        <v>1.1964530069127328</v>
      </c>
    </row>
    <row r="38187" spans="45:51" x14ac:dyDescent="0.2">
      <c r="AS38187">
        <v>38181</v>
      </c>
      <c r="AT38187" s="4">
        <f t="shared" si="4577"/>
        <v>107</v>
      </c>
      <c r="AU38187">
        <f t="shared" si="4578"/>
        <v>1.6666666666666667</v>
      </c>
      <c r="AV38187" t="str">
        <f t="shared" si="4579"/>
        <v/>
      </c>
      <c r="AW38187" t="str">
        <f t="shared" si="4581"/>
        <v/>
      </c>
      <c r="AX38187">
        <f t="shared" si="4582"/>
        <v>13.508919776038185</v>
      </c>
      <c r="AY38187">
        <f t="shared" si="4580"/>
        <v>1.1955619394341088</v>
      </c>
    </row>
    <row r="38188" spans="45:51" x14ac:dyDescent="0.2">
      <c r="AS38188">
        <v>38182</v>
      </c>
      <c r="AT38188" s="4">
        <f t="shared" si="4577"/>
        <v>107</v>
      </c>
      <c r="AU38188">
        <f t="shared" si="4578"/>
        <v>1.6666666666666667</v>
      </c>
      <c r="AV38188" t="str">
        <f t="shared" si="4579"/>
        <v/>
      </c>
      <c r="AW38188" t="str">
        <f t="shared" si="4581"/>
        <v/>
      </c>
      <c r="AX38188">
        <f t="shared" si="4582"/>
        <v>13.522182498351093</v>
      </c>
      <c r="AY38188">
        <f t="shared" si="4580"/>
        <v>1.1946722388594422</v>
      </c>
    </row>
    <row r="38189" spans="45:51" x14ac:dyDescent="0.2">
      <c r="AS38189">
        <v>38183</v>
      </c>
      <c r="AT38189" s="4">
        <f t="shared" si="4577"/>
        <v>107</v>
      </c>
      <c r="AU38189">
        <f t="shared" si="4578"/>
        <v>1.6666666666666667</v>
      </c>
      <c r="AV38189" t="str">
        <f t="shared" si="4579"/>
        <v/>
      </c>
      <c r="AW38189" t="str">
        <f t="shared" si="4581"/>
        <v/>
      </c>
      <c r="AX38189">
        <f t="shared" si="4582"/>
        <v>13.535444615426453</v>
      </c>
      <c r="AY38189">
        <f t="shared" si="4580"/>
        <v>1.1937839019864307</v>
      </c>
    </row>
    <row r="38190" spans="45:51" x14ac:dyDescent="0.2">
      <c r="AS38190">
        <v>38184</v>
      </c>
      <c r="AT38190" s="4">
        <f t="shared" si="4577"/>
        <v>107</v>
      </c>
      <c r="AU38190">
        <f t="shared" si="4578"/>
        <v>1.6666666666666667</v>
      </c>
      <c r="AV38190" t="str">
        <f t="shared" si="4579"/>
        <v/>
      </c>
      <c r="AW38190" t="str">
        <f t="shared" si="4581"/>
        <v/>
      </c>
      <c r="AX38190">
        <f t="shared" si="4582"/>
        <v>13.548706128191867</v>
      </c>
      <c r="AY38190">
        <f t="shared" si="4580"/>
        <v>1.1928969256228985</v>
      </c>
    </row>
    <row r="38191" spans="45:51" x14ac:dyDescent="0.2">
      <c r="AS38191">
        <v>38185</v>
      </c>
      <c r="AT38191" s="4">
        <f t="shared" si="4577"/>
        <v>107</v>
      </c>
      <c r="AU38191">
        <f t="shared" si="4578"/>
        <v>1.6666666666666667</v>
      </c>
      <c r="AV38191" t="str">
        <f t="shared" si="4579"/>
        <v/>
      </c>
      <c r="AW38191" t="str">
        <f t="shared" si="4581"/>
        <v/>
      </c>
      <c r="AX38191">
        <f t="shared" si="4582"/>
        <v>13.561967037572765</v>
      </c>
      <c r="AY38191">
        <f t="shared" si="4580"/>
        <v>1.1920113065867555</v>
      </c>
    </row>
    <row r="38192" spans="45:51" x14ac:dyDescent="0.2">
      <c r="AS38192">
        <v>38186</v>
      </c>
      <c r="AT38192" s="4">
        <f t="shared" si="4577"/>
        <v>107</v>
      </c>
      <c r="AU38192">
        <f t="shared" si="4578"/>
        <v>1.6666666666666667</v>
      </c>
      <c r="AV38192" t="str">
        <f t="shared" si="4579"/>
        <v/>
      </c>
      <c r="AW38192" t="str">
        <f t="shared" si="4581"/>
        <v/>
      </c>
      <c r="AX38192">
        <f t="shared" si="4582"/>
        <v>13.575227344492415</v>
      </c>
      <c r="AY38192">
        <f t="shared" si="4580"/>
        <v>1.1911270417059563</v>
      </c>
    </row>
    <row r="38193" spans="45:51" x14ac:dyDescent="0.2">
      <c r="AS38193">
        <v>38187</v>
      </c>
      <c r="AT38193" s="4">
        <f t="shared" si="4577"/>
        <v>107</v>
      </c>
      <c r="AU38193">
        <f t="shared" si="4578"/>
        <v>1.6666666666666667</v>
      </c>
      <c r="AV38193" t="str">
        <f t="shared" si="4579"/>
        <v/>
      </c>
      <c r="AW38193" t="str">
        <f t="shared" si="4581"/>
        <v/>
      </c>
      <c r="AX38193">
        <f t="shared" si="4582"/>
        <v>13.588487049871924</v>
      </c>
      <c r="AY38193">
        <f t="shared" si="4580"/>
        <v>1.1902441278184626</v>
      </c>
    </row>
    <row r="38194" spans="45:51" x14ac:dyDescent="0.2">
      <c r="AS38194">
        <v>38188</v>
      </c>
      <c r="AT38194" s="4">
        <f t="shared" si="4577"/>
        <v>107</v>
      </c>
      <c r="AU38194">
        <f t="shared" si="4578"/>
        <v>1.6666666666666667</v>
      </c>
      <c r="AV38194" t="str">
        <f t="shared" si="4579"/>
        <v/>
      </c>
      <c r="AW38194" t="str">
        <f t="shared" si="4581"/>
        <v/>
      </c>
      <c r="AX38194">
        <f t="shared" si="4582"/>
        <v>13.601746154630252</v>
      </c>
      <c r="AY38194">
        <f t="shared" si="4580"/>
        <v>1.1893625617721999</v>
      </c>
    </row>
    <row r="38195" spans="45:51" x14ac:dyDescent="0.2">
      <c r="AS38195">
        <v>38189</v>
      </c>
      <c r="AT38195" s="4">
        <f t="shared" si="4577"/>
        <v>107</v>
      </c>
      <c r="AU38195">
        <f t="shared" si="4578"/>
        <v>1.6666666666666667</v>
      </c>
      <c r="AV38195" t="str">
        <f t="shared" si="4579"/>
        <v/>
      </c>
      <c r="AW38195" t="str">
        <f t="shared" si="4581"/>
        <v/>
      </c>
      <c r="AX38195">
        <f t="shared" si="4582"/>
        <v>13.615004659684212</v>
      </c>
      <c r="AY38195">
        <f t="shared" si="4580"/>
        <v>1.1884823404250222</v>
      </c>
    </row>
    <row r="38196" spans="45:51" x14ac:dyDescent="0.2">
      <c r="AS38196">
        <v>38190</v>
      </c>
      <c r="AT38196" s="4">
        <f t="shared" si="4577"/>
        <v>107</v>
      </c>
      <c r="AU38196">
        <f t="shared" si="4578"/>
        <v>1.6666666666666667</v>
      </c>
      <c r="AV38196" t="str">
        <f t="shared" si="4579"/>
        <v/>
      </c>
      <c r="AW38196" t="str">
        <f t="shared" si="4581"/>
        <v/>
      </c>
      <c r="AX38196">
        <f t="shared" si="4582"/>
        <v>13.62826256594848</v>
      </c>
      <c r="AY38196">
        <f t="shared" si="4580"/>
        <v>1.1876034606446679</v>
      </c>
    </row>
    <row r="38197" spans="45:51" x14ac:dyDescent="0.2">
      <c r="AS38197">
        <v>38191</v>
      </c>
      <c r="AT38197" s="4">
        <f t="shared" si="4577"/>
        <v>107</v>
      </c>
      <c r="AU38197">
        <f t="shared" si="4578"/>
        <v>1.6666666666666667</v>
      </c>
      <c r="AV38197" t="str">
        <f t="shared" si="4579"/>
        <v/>
      </c>
      <c r="AW38197" t="str">
        <f t="shared" si="4581"/>
        <v/>
      </c>
      <c r="AX38197">
        <f t="shared" si="4582"/>
        <v>13.641519874335605</v>
      </c>
      <c r="AY38197">
        <f t="shared" si="4580"/>
        <v>1.1867259193087243</v>
      </c>
    </row>
    <row r="38198" spans="45:51" x14ac:dyDescent="0.2">
      <c r="AS38198">
        <v>38192</v>
      </c>
      <c r="AT38198" s="4">
        <f t="shared" si="4577"/>
        <v>107</v>
      </c>
      <c r="AU38198">
        <f t="shared" si="4578"/>
        <v>1.6666666666666667</v>
      </c>
      <c r="AV38198" t="str">
        <f t="shared" si="4579"/>
        <v/>
      </c>
      <c r="AW38198" t="str">
        <f t="shared" si="4581"/>
        <v/>
      </c>
      <c r="AX38198">
        <f t="shared" si="4582"/>
        <v>13.654776585756011</v>
      </c>
      <c r="AY38198">
        <f t="shared" si="4580"/>
        <v>1.1858497133045864</v>
      </c>
    </row>
    <row r="38199" spans="45:51" x14ac:dyDescent="0.2">
      <c r="AS38199">
        <v>38193</v>
      </c>
      <c r="AT38199" s="4">
        <f t="shared" si="4577"/>
        <v>107</v>
      </c>
      <c r="AU38199">
        <f t="shared" si="4578"/>
        <v>1.6666666666666667</v>
      </c>
      <c r="AV38199" t="str">
        <f t="shared" si="4579"/>
        <v/>
      </c>
      <c r="AW38199" t="str">
        <f t="shared" si="4581"/>
        <v/>
      </c>
      <c r="AX38199">
        <f t="shared" si="4582"/>
        <v>13.668032701118001</v>
      </c>
      <c r="AY38199">
        <f t="shared" si="4580"/>
        <v>1.1849748395294195</v>
      </c>
    </row>
    <row r="38200" spans="45:51" x14ac:dyDescent="0.2">
      <c r="AS38200">
        <v>38194</v>
      </c>
      <c r="AT38200" s="4">
        <f t="shared" si="4577"/>
        <v>107</v>
      </c>
      <c r="AU38200">
        <f t="shared" si="4578"/>
        <v>1.6666666666666667</v>
      </c>
      <c r="AV38200" t="str">
        <f t="shared" si="4579"/>
        <v/>
      </c>
      <c r="AW38200" t="str">
        <f t="shared" si="4581"/>
        <v/>
      </c>
      <c r="AX38200">
        <f t="shared" si="4582"/>
        <v>13.681288221327774</v>
      </c>
      <c r="AY38200">
        <f t="shared" si="4580"/>
        <v>1.1841012948901193</v>
      </c>
    </row>
    <row r="38201" spans="45:51" x14ac:dyDescent="0.2">
      <c r="AS38201">
        <v>38195</v>
      </c>
      <c r="AT38201" s="4">
        <f t="shared" si="4577"/>
        <v>107</v>
      </c>
      <c r="AU38201">
        <f t="shared" si="4578"/>
        <v>1.6666666666666667</v>
      </c>
      <c r="AV38201" t="str">
        <f t="shared" si="4579"/>
        <v/>
      </c>
      <c r="AW38201" t="str">
        <f t="shared" si="4581"/>
        <v/>
      </c>
      <c r="AX38201">
        <f t="shared" si="4582"/>
        <v>13.694543147289419</v>
      </c>
      <c r="AY38201">
        <f t="shared" si="4580"/>
        <v>1.183229076303274</v>
      </c>
    </row>
    <row r="38202" spans="45:51" x14ac:dyDescent="0.2">
      <c r="AS38202">
        <v>38196</v>
      </c>
      <c r="AT38202" s="4">
        <f t="shared" si="4577"/>
        <v>107</v>
      </c>
      <c r="AU38202">
        <f t="shared" si="4578"/>
        <v>1.6666666666666667</v>
      </c>
      <c r="AV38202" t="str">
        <f t="shared" si="4579"/>
        <v/>
      </c>
      <c r="AW38202" t="str">
        <f t="shared" si="4581"/>
        <v/>
      </c>
      <c r="AX38202">
        <f t="shared" si="4582"/>
        <v>13.707797479904933</v>
      </c>
      <c r="AY38202">
        <f t="shared" si="4580"/>
        <v>1.1823581806951258</v>
      </c>
    </row>
    <row r="38203" spans="45:51" x14ac:dyDescent="0.2">
      <c r="AS38203">
        <v>38197</v>
      </c>
      <c r="AT38203" s="4">
        <f t="shared" si="4577"/>
        <v>107</v>
      </c>
      <c r="AU38203">
        <f t="shared" si="4578"/>
        <v>1.6666666666666667</v>
      </c>
      <c r="AV38203" t="str">
        <f t="shared" si="4579"/>
        <v/>
      </c>
      <c r="AW38203" t="str">
        <f t="shared" si="4581"/>
        <v/>
      </c>
      <c r="AX38203">
        <f t="shared" si="4582"/>
        <v>13.721051220074218</v>
      </c>
      <c r="AY38203">
        <f t="shared" si="4580"/>
        <v>1.1814886050015334</v>
      </c>
    </row>
    <row r="38204" spans="45:51" x14ac:dyDescent="0.2">
      <c r="AS38204">
        <v>38198</v>
      </c>
      <c r="AT38204" s="4">
        <f t="shared" si="4577"/>
        <v>107</v>
      </c>
      <c r="AU38204">
        <f t="shared" si="4578"/>
        <v>1.6666666666666667</v>
      </c>
      <c r="AV38204" t="str">
        <f t="shared" si="4579"/>
        <v/>
      </c>
      <c r="AW38204" t="str">
        <f t="shared" si="4581"/>
        <v/>
      </c>
      <c r="AX38204">
        <f t="shared" si="4582"/>
        <v>13.734304368695094</v>
      </c>
      <c r="AY38204">
        <f t="shared" si="4580"/>
        <v>1.180620346167933</v>
      </c>
    </row>
    <row r="38205" spans="45:51" x14ac:dyDescent="0.2">
      <c r="AS38205">
        <v>38199</v>
      </c>
      <c r="AT38205" s="4">
        <f t="shared" si="4577"/>
        <v>107</v>
      </c>
      <c r="AU38205">
        <f t="shared" si="4578"/>
        <v>1.6666666666666667</v>
      </c>
      <c r="AV38205" t="str">
        <f t="shared" si="4579"/>
        <v/>
      </c>
      <c r="AW38205" t="str">
        <f t="shared" si="4581"/>
        <v/>
      </c>
      <c r="AX38205">
        <f t="shared" si="4582"/>
        <v>13.747556926663306</v>
      </c>
      <c r="AY38205">
        <f t="shared" si="4580"/>
        <v>1.1797534011493014</v>
      </c>
    </row>
    <row r="38206" spans="45:51" x14ac:dyDescent="0.2">
      <c r="AS38206">
        <v>38200</v>
      </c>
      <c r="AT38206" s="4">
        <f t="shared" si="4577"/>
        <v>107</v>
      </c>
      <c r="AU38206">
        <f t="shared" si="4578"/>
        <v>1.6666666666666667</v>
      </c>
      <c r="AV38206" t="str">
        <f t="shared" si="4579"/>
        <v/>
      </c>
      <c r="AW38206" t="str">
        <f t="shared" si="4581"/>
        <v/>
      </c>
      <c r="AX38206">
        <f t="shared" si="4582"/>
        <v>13.760808894872522</v>
      </c>
      <c r="AY38206">
        <f t="shared" si="4580"/>
        <v>1.1788877669101181</v>
      </c>
    </row>
    <row r="38207" spans="45:51" x14ac:dyDescent="0.2">
      <c r="AS38207">
        <v>38201</v>
      </c>
      <c r="AT38207" s="4">
        <f t="shared" si="4577"/>
        <v>107</v>
      </c>
      <c r="AU38207">
        <f t="shared" si="4578"/>
        <v>1.6666666666666667</v>
      </c>
      <c r="AV38207" t="str">
        <f t="shared" si="4579"/>
        <v/>
      </c>
      <c r="AW38207" t="str">
        <f t="shared" si="4581"/>
        <v/>
      </c>
      <c r="AX38207">
        <f t="shared" si="4582"/>
        <v>13.774060274214353</v>
      </c>
      <c r="AY38207">
        <f t="shared" si="4580"/>
        <v>1.1780234404243282</v>
      </c>
    </row>
    <row r="38208" spans="45:51" x14ac:dyDescent="0.2">
      <c r="AS38208">
        <v>38202</v>
      </c>
      <c r="AT38208" s="4">
        <f t="shared" si="4577"/>
        <v>107</v>
      </c>
      <c r="AU38208">
        <f t="shared" si="4578"/>
        <v>1.6666666666666667</v>
      </c>
      <c r="AV38208" t="str">
        <f t="shared" si="4579"/>
        <v/>
      </c>
      <c r="AW38208" t="str">
        <f t="shared" si="4581"/>
        <v/>
      </c>
      <c r="AX38208">
        <f t="shared" si="4582"/>
        <v>13.787311065578345</v>
      </c>
      <c r="AY38208">
        <f t="shared" si="4580"/>
        <v>1.1771604186753042</v>
      </c>
    </row>
    <row r="38209" spans="45:51" x14ac:dyDescent="0.2">
      <c r="AS38209">
        <v>38203</v>
      </c>
      <c r="AT38209" s="4">
        <f t="shared" si="4577"/>
        <v>107</v>
      </c>
      <c r="AU38209">
        <f t="shared" si="4578"/>
        <v>1.6666666666666667</v>
      </c>
      <c r="AV38209" t="str">
        <f t="shared" si="4579"/>
        <v/>
      </c>
      <c r="AW38209" t="str">
        <f t="shared" si="4581"/>
        <v/>
      </c>
      <c r="AX38209">
        <f t="shared" si="4582"/>
        <v>13.800561269851995</v>
      </c>
      <c r="AY38209">
        <f t="shared" si="4580"/>
        <v>1.1762986986558106</v>
      </c>
    </row>
    <row r="38210" spans="45:51" x14ac:dyDescent="0.2">
      <c r="AS38210">
        <v>38204</v>
      </c>
      <c r="AT38210" s="4">
        <f t="shared" si="4577"/>
        <v>107</v>
      </c>
      <c r="AU38210">
        <f t="shared" si="4578"/>
        <v>1.6666666666666667</v>
      </c>
      <c r="AV38210" t="str">
        <f t="shared" si="4579"/>
        <v/>
      </c>
      <c r="AW38210" t="str">
        <f t="shared" si="4581"/>
        <v/>
      </c>
      <c r="AX38210">
        <f t="shared" si="4582"/>
        <v>13.813810887920754</v>
      </c>
      <c r="AY38210">
        <f t="shared" si="4580"/>
        <v>1.1754382773679655</v>
      </c>
    </row>
    <row r="38211" spans="45:51" x14ac:dyDescent="0.2">
      <c r="AS38211">
        <v>38205</v>
      </c>
      <c r="AT38211" s="4">
        <f t="shared" si="4577"/>
        <v>107</v>
      </c>
      <c r="AU38211">
        <f t="shared" si="4578"/>
        <v>1.6666666666666667</v>
      </c>
      <c r="AV38211" t="str">
        <f t="shared" si="4579"/>
        <v/>
      </c>
      <c r="AW38211" t="str">
        <f t="shared" si="4581"/>
        <v/>
      </c>
      <c r="AX38211">
        <f t="shared" si="4582"/>
        <v>13.827059920668034</v>
      </c>
      <c r="AY38211">
        <f t="shared" si="4580"/>
        <v>1.1745791518232047</v>
      </c>
    </row>
    <row r="38212" spans="45:51" x14ac:dyDescent="0.2">
      <c r="AS38212">
        <v>38206</v>
      </c>
      <c r="AT38212" s="4">
        <f t="shared" si="4577"/>
        <v>107</v>
      </c>
      <c r="AU38212">
        <f t="shared" si="4578"/>
        <v>1.6666666666666667</v>
      </c>
      <c r="AV38212" t="str">
        <f t="shared" si="4579"/>
        <v/>
      </c>
      <c r="AW38212" t="str">
        <f t="shared" si="4581"/>
        <v/>
      </c>
      <c r="AX38212">
        <f t="shared" si="4582"/>
        <v>13.840308368975215</v>
      </c>
      <c r="AY38212">
        <f t="shared" si="4580"/>
        <v>1.1737213190422451</v>
      </c>
    </row>
    <row r="38213" spans="45:51" x14ac:dyDescent="0.2">
      <c r="AS38213">
        <v>38207</v>
      </c>
      <c r="AT38213" s="4">
        <f t="shared" si="4577"/>
        <v>107</v>
      </c>
      <c r="AU38213">
        <f t="shared" si="4578"/>
        <v>1.6666666666666667</v>
      </c>
      <c r="AV38213" t="str">
        <f t="shared" si="4579"/>
        <v/>
      </c>
      <c r="AW38213" t="str">
        <f t="shared" si="4581"/>
        <v/>
      </c>
      <c r="AX38213">
        <f t="shared" si="4582"/>
        <v>13.853556233721651</v>
      </c>
      <c r="AY38213">
        <f t="shared" si="4580"/>
        <v>1.1728647760550481</v>
      </c>
    </row>
    <row r="38214" spans="45:51" x14ac:dyDescent="0.2">
      <c r="AS38214">
        <v>38208</v>
      </c>
      <c r="AT38214" s="4">
        <f t="shared" ref="AT38214:AT38277" si="4583">ROUNDDOWN(AS38214/(C$17*60),0) +1</f>
        <v>107</v>
      </c>
      <c r="AU38214">
        <f t="shared" ref="AU38214:AU38277" si="4584">IF(AND(AS38214-(AT38214-1)*60*C$17&gt;=0,AS38214+1-(AT38214-1)*60*C$17&lt;=C$16*60),C$10/(C$16*60),0)</f>
        <v>1.6666666666666667</v>
      </c>
      <c r="AV38214" t="str">
        <f t="shared" ref="AV38214:AV38277" si="4585">IF(MOD(AS38214,(C$17*60))=0,1,"")</f>
        <v/>
      </c>
      <c r="AW38214" t="str">
        <f t="shared" si="4581"/>
        <v/>
      </c>
      <c r="AX38214">
        <f t="shared" si="4582"/>
        <v>13.866803515784675</v>
      </c>
      <c r="AY38214">
        <f t="shared" ref="AY38214:AY38277" si="4586">C$32/(C$22+AX38214)</f>
        <v>1.1720095199007838</v>
      </c>
    </row>
    <row r="38215" spans="45:51" x14ac:dyDescent="0.2">
      <c r="AS38215">
        <v>38209</v>
      </c>
      <c r="AT38215" s="4">
        <f t="shared" si="4583"/>
        <v>107</v>
      </c>
      <c r="AU38215">
        <f t="shared" si="4584"/>
        <v>1.6666666666666667</v>
      </c>
      <c r="AV38215" t="str">
        <f t="shared" si="4585"/>
        <v/>
      </c>
      <c r="AW38215" t="str">
        <f t="shared" ref="AW38215:AW38278" si="4587">IF(AV38215&lt;&gt;"",AS38215/60,"")</f>
        <v/>
      </c>
      <c r="AX38215">
        <f t="shared" ref="AX38215:AX38278" si="4588">(AU38215/C$29)+AX38214*EXP(-(AY38214/C$29)*(AS38215-AS38214)/60)</f>
        <v>13.880050216039606</v>
      </c>
      <c r="AY38215">
        <f t="shared" si="4586"/>
        <v>1.1711555476277944</v>
      </c>
    </row>
    <row r="38216" spans="45:51" x14ac:dyDescent="0.2">
      <c r="AS38216">
        <v>38210</v>
      </c>
      <c r="AT38216" s="4">
        <f t="shared" si="4583"/>
        <v>107</v>
      </c>
      <c r="AU38216">
        <f t="shared" si="4584"/>
        <v>1.6666666666666667</v>
      </c>
      <c r="AV38216" t="str">
        <f t="shared" si="4585"/>
        <v/>
      </c>
      <c r="AW38216" t="str">
        <f t="shared" si="4587"/>
        <v/>
      </c>
      <c r="AX38216">
        <f t="shared" si="4588"/>
        <v>13.893296335359757</v>
      </c>
      <c r="AY38216">
        <f t="shared" si="4586"/>
        <v>1.1703028562935591</v>
      </c>
    </row>
    <row r="38217" spans="45:51" x14ac:dyDescent="0.2">
      <c r="AS38217">
        <v>38211</v>
      </c>
      <c r="AT38217" s="4">
        <f t="shared" si="4583"/>
        <v>107</v>
      </c>
      <c r="AU38217">
        <f t="shared" si="4584"/>
        <v>1.6666666666666667</v>
      </c>
      <c r="AV38217" t="str">
        <f t="shared" si="4585"/>
        <v/>
      </c>
      <c r="AW38217" t="str">
        <f t="shared" si="4587"/>
        <v/>
      </c>
      <c r="AX38217">
        <f t="shared" si="4588"/>
        <v>13.906541874616439</v>
      </c>
      <c r="AY38217">
        <f t="shared" si="4586"/>
        <v>1.1694514429646583</v>
      </c>
    </row>
    <row r="38218" spans="45:51" x14ac:dyDescent="0.2">
      <c r="AS38218">
        <v>38212</v>
      </c>
      <c r="AT38218" s="4">
        <f t="shared" si="4583"/>
        <v>107</v>
      </c>
      <c r="AU38218">
        <f t="shared" si="4584"/>
        <v>1.6666666666666667</v>
      </c>
      <c r="AV38218" t="str">
        <f t="shared" si="4585"/>
        <v/>
      </c>
      <c r="AW38218" t="str">
        <f t="shared" si="4587"/>
        <v/>
      </c>
      <c r="AX38218">
        <f t="shared" si="4588"/>
        <v>13.919786834678966</v>
      </c>
      <c r="AY38218">
        <f t="shared" si="4586"/>
        <v>1.168601304716737</v>
      </c>
    </row>
    <row r="38219" spans="45:51" x14ac:dyDescent="0.2">
      <c r="AS38219">
        <v>38213</v>
      </c>
      <c r="AT38219" s="4">
        <f t="shared" si="4583"/>
        <v>107</v>
      </c>
      <c r="AU38219">
        <f t="shared" si="4584"/>
        <v>1.6666666666666667</v>
      </c>
      <c r="AV38219" t="str">
        <f t="shared" si="4585"/>
        <v/>
      </c>
      <c r="AW38219" t="str">
        <f t="shared" si="4587"/>
        <v/>
      </c>
      <c r="AX38219">
        <f t="shared" si="4588"/>
        <v>13.933031216414665</v>
      </c>
      <c r="AY38219">
        <f t="shared" si="4586"/>
        <v>1.1677524386344713</v>
      </c>
    </row>
    <row r="38220" spans="45:51" x14ac:dyDescent="0.2">
      <c r="AS38220">
        <v>38214</v>
      </c>
      <c r="AT38220" s="4">
        <f t="shared" si="4583"/>
        <v>107</v>
      </c>
      <c r="AU38220">
        <f t="shared" si="4584"/>
        <v>1.6666666666666667</v>
      </c>
      <c r="AV38220" t="str">
        <f t="shared" si="4585"/>
        <v/>
      </c>
      <c r="AW38220" t="str">
        <f t="shared" si="4587"/>
        <v/>
      </c>
      <c r="AX38220">
        <f t="shared" si="4588"/>
        <v>13.946275020688878</v>
      </c>
      <c r="AY38220">
        <f t="shared" si="4586"/>
        <v>1.1669048418115324</v>
      </c>
    </row>
    <row r="38221" spans="45:51" x14ac:dyDescent="0.2">
      <c r="AS38221">
        <v>38215</v>
      </c>
      <c r="AT38221" s="4">
        <f t="shared" si="4583"/>
        <v>107</v>
      </c>
      <c r="AU38221">
        <f t="shared" si="4584"/>
        <v>1.6666666666666667</v>
      </c>
      <c r="AV38221" t="str">
        <f t="shared" si="4585"/>
        <v/>
      </c>
      <c r="AW38221" t="str">
        <f t="shared" si="4587"/>
        <v/>
      </c>
      <c r="AX38221">
        <f t="shared" si="4588"/>
        <v>13.959518248364974</v>
      </c>
      <c r="AY38221">
        <f t="shared" si="4586"/>
        <v>1.1660585113505504</v>
      </c>
    </row>
    <row r="38222" spans="45:51" x14ac:dyDescent="0.2">
      <c r="AS38222">
        <v>38216</v>
      </c>
      <c r="AT38222" s="4">
        <f t="shared" si="4583"/>
        <v>107</v>
      </c>
      <c r="AU38222">
        <f t="shared" si="4584"/>
        <v>1.6666666666666667</v>
      </c>
      <c r="AV38222" t="str">
        <f t="shared" si="4585"/>
        <v/>
      </c>
      <c r="AW38222" t="str">
        <f t="shared" si="4587"/>
        <v/>
      </c>
      <c r="AX38222">
        <f t="shared" si="4588"/>
        <v>13.972760900304348</v>
      </c>
      <c r="AY38222">
        <f t="shared" si="4586"/>
        <v>1.1652134443630813</v>
      </c>
    </row>
    <row r="38223" spans="45:51" x14ac:dyDescent="0.2">
      <c r="AS38223">
        <v>38217</v>
      </c>
      <c r="AT38223" s="4">
        <f t="shared" si="4583"/>
        <v>107</v>
      </c>
      <c r="AU38223">
        <f t="shared" si="4584"/>
        <v>1.6666666666666667</v>
      </c>
      <c r="AV38223" t="str">
        <f t="shared" si="4585"/>
        <v/>
      </c>
      <c r="AW38223" t="str">
        <f t="shared" si="4587"/>
        <v/>
      </c>
      <c r="AX38223">
        <f t="shared" si="4588"/>
        <v>13.98600297736643</v>
      </c>
      <c r="AY38223">
        <f t="shared" si="4586"/>
        <v>1.164369637969572</v>
      </c>
    </row>
    <row r="38224" spans="45:51" x14ac:dyDescent="0.2">
      <c r="AS38224">
        <v>38218</v>
      </c>
      <c r="AT38224" s="4">
        <f t="shared" si="4583"/>
        <v>107</v>
      </c>
      <c r="AU38224">
        <f t="shared" si="4584"/>
        <v>1.6666666666666667</v>
      </c>
      <c r="AV38224" t="str">
        <f t="shared" si="4585"/>
        <v/>
      </c>
      <c r="AW38224" t="str">
        <f t="shared" si="4587"/>
        <v/>
      </c>
      <c r="AX38224">
        <f t="shared" si="4588"/>
        <v>13.999244480408695</v>
      </c>
      <c r="AY38224">
        <f t="shared" si="4586"/>
        <v>1.163527089299325</v>
      </c>
    </row>
    <row r="38225" spans="45:51" x14ac:dyDescent="0.2">
      <c r="AS38225">
        <v>38219</v>
      </c>
      <c r="AT38225" s="4">
        <f t="shared" si="4583"/>
        <v>107</v>
      </c>
      <c r="AU38225">
        <f t="shared" si="4584"/>
        <v>1.6666666666666667</v>
      </c>
      <c r="AV38225" t="str">
        <f t="shared" si="4585"/>
        <v/>
      </c>
      <c r="AW38225" t="str">
        <f t="shared" si="4587"/>
        <v/>
      </c>
      <c r="AX38225">
        <f t="shared" si="4588"/>
        <v>14.012485410286661</v>
      </c>
      <c r="AY38225">
        <f t="shared" si="4586"/>
        <v>1.1626857954904641</v>
      </c>
    </row>
    <row r="38226" spans="45:51" x14ac:dyDescent="0.2">
      <c r="AS38226">
        <v>38220</v>
      </c>
      <c r="AT38226" s="4">
        <f t="shared" si="4583"/>
        <v>107</v>
      </c>
      <c r="AU38226">
        <f t="shared" si="4584"/>
        <v>0</v>
      </c>
      <c r="AV38226" t="str">
        <f t="shared" si="4585"/>
        <v/>
      </c>
      <c r="AW38226" t="str">
        <f t="shared" si="4587"/>
        <v/>
      </c>
      <c r="AX38226">
        <f t="shared" si="4588"/>
        <v>14.009908714223021</v>
      </c>
      <c r="AY38226">
        <f t="shared" si="4586"/>
        <v>1.1628494166181962</v>
      </c>
    </row>
    <row r="38227" spans="45:51" x14ac:dyDescent="0.2">
      <c r="AS38227">
        <v>38221</v>
      </c>
      <c r="AT38227" s="4">
        <f t="shared" si="4583"/>
        <v>107</v>
      </c>
      <c r="AU38227">
        <f t="shared" si="4584"/>
        <v>0</v>
      </c>
      <c r="AV38227" t="str">
        <f t="shared" si="4585"/>
        <v/>
      </c>
      <c r="AW38227" t="str">
        <f t="shared" si="4587"/>
        <v/>
      </c>
      <c r="AX38227">
        <f t="shared" si="4588"/>
        <v>14.007332129466668</v>
      </c>
      <c r="AY38227">
        <f t="shared" si="4586"/>
        <v>1.1630130767331492</v>
      </c>
    </row>
    <row r="38228" spans="45:51" x14ac:dyDescent="0.2">
      <c r="AS38228">
        <v>38222</v>
      </c>
      <c r="AT38228" s="4">
        <f t="shared" si="4583"/>
        <v>107</v>
      </c>
      <c r="AU38228">
        <f t="shared" si="4584"/>
        <v>0</v>
      </c>
      <c r="AV38228" t="str">
        <f t="shared" si="4585"/>
        <v/>
      </c>
      <c r="AW38228" t="str">
        <f t="shared" si="4587"/>
        <v/>
      </c>
      <c r="AX38228">
        <f t="shared" si="4588"/>
        <v>14.00475565604412</v>
      </c>
      <c r="AY38228">
        <f t="shared" si="4586"/>
        <v>1.1631767758471165</v>
      </c>
    </row>
    <row r="38229" spans="45:51" x14ac:dyDescent="0.2">
      <c r="AS38229">
        <v>38223</v>
      </c>
      <c r="AT38229" s="4">
        <f t="shared" si="4583"/>
        <v>107</v>
      </c>
      <c r="AU38229">
        <f t="shared" si="4584"/>
        <v>0</v>
      </c>
      <c r="AV38229" t="str">
        <f t="shared" si="4585"/>
        <v/>
      </c>
      <c r="AW38229" t="str">
        <f t="shared" si="4587"/>
        <v/>
      </c>
      <c r="AX38229">
        <f t="shared" si="4588"/>
        <v>14.002179293981904</v>
      </c>
      <c r="AY38229">
        <f t="shared" si="4586"/>
        <v>1.1633405139718942</v>
      </c>
    </row>
    <row r="38230" spans="45:51" x14ac:dyDescent="0.2">
      <c r="AS38230">
        <v>38224</v>
      </c>
      <c r="AT38230" s="4">
        <f t="shared" si="4583"/>
        <v>107</v>
      </c>
      <c r="AU38230">
        <f t="shared" si="4584"/>
        <v>0</v>
      </c>
      <c r="AV38230" t="str">
        <f t="shared" si="4585"/>
        <v/>
      </c>
      <c r="AW38230" t="str">
        <f t="shared" si="4587"/>
        <v/>
      </c>
      <c r="AX38230">
        <f t="shared" si="4588"/>
        <v>13.999603043306557</v>
      </c>
      <c r="AY38230">
        <f t="shared" si="4586"/>
        <v>1.1635042911192828</v>
      </c>
    </row>
    <row r="38231" spans="45:51" x14ac:dyDescent="0.2">
      <c r="AS38231">
        <v>38225</v>
      </c>
      <c r="AT38231" s="4">
        <f t="shared" si="4583"/>
        <v>107</v>
      </c>
      <c r="AU38231">
        <f t="shared" si="4584"/>
        <v>0</v>
      </c>
      <c r="AV38231" t="str">
        <f t="shared" si="4585"/>
        <v/>
      </c>
      <c r="AW38231" t="str">
        <f t="shared" si="4587"/>
        <v/>
      </c>
      <c r="AX38231">
        <f t="shared" si="4588"/>
        <v>13.99702690404462</v>
      </c>
      <c r="AY38231">
        <f t="shared" si="4586"/>
        <v>1.1636681073010868</v>
      </c>
    </row>
    <row r="38232" spans="45:51" x14ac:dyDescent="0.2">
      <c r="AS38232">
        <v>38226</v>
      </c>
      <c r="AT38232" s="4">
        <f t="shared" si="4583"/>
        <v>107</v>
      </c>
      <c r="AU38232">
        <f t="shared" si="4584"/>
        <v>0</v>
      </c>
      <c r="AV38232" t="str">
        <f t="shared" si="4585"/>
        <v/>
      </c>
      <c r="AW38232" t="str">
        <f t="shared" si="4587"/>
        <v/>
      </c>
      <c r="AX38232">
        <f t="shared" si="4588"/>
        <v>13.994450876222647</v>
      </c>
      <c r="AY38232">
        <f t="shared" si="4586"/>
        <v>1.1638319625291138</v>
      </c>
    </row>
    <row r="38233" spans="45:51" x14ac:dyDescent="0.2">
      <c r="AS38233">
        <v>38227</v>
      </c>
      <c r="AT38233" s="4">
        <f t="shared" si="4583"/>
        <v>107</v>
      </c>
      <c r="AU38233">
        <f t="shared" si="4584"/>
        <v>0</v>
      </c>
      <c r="AV38233" t="str">
        <f t="shared" si="4585"/>
        <v/>
      </c>
      <c r="AW38233" t="str">
        <f t="shared" si="4587"/>
        <v/>
      </c>
      <c r="AX38233">
        <f t="shared" si="4588"/>
        <v>13.991874959867197</v>
      </c>
      <c r="AY38233">
        <f t="shared" si="4586"/>
        <v>1.1639958568151754</v>
      </c>
    </row>
    <row r="38234" spans="45:51" x14ac:dyDescent="0.2">
      <c r="AS38234">
        <v>38228</v>
      </c>
      <c r="AT38234" s="4">
        <f t="shared" si="4583"/>
        <v>107</v>
      </c>
      <c r="AU38234">
        <f t="shared" si="4584"/>
        <v>0</v>
      </c>
      <c r="AV38234" t="str">
        <f t="shared" si="4585"/>
        <v/>
      </c>
      <c r="AW38234" t="str">
        <f t="shared" si="4587"/>
        <v/>
      </c>
      <c r="AX38234">
        <f t="shared" si="4588"/>
        <v>13.989299155004833</v>
      </c>
      <c r="AY38234">
        <f t="shared" si="4586"/>
        <v>1.1641597901710872</v>
      </c>
    </row>
    <row r="38235" spans="45:51" x14ac:dyDescent="0.2">
      <c r="AS38235">
        <v>38229</v>
      </c>
      <c r="AT38235" s="4">
        <f t="shared" si="4583"/>
        <v>107</v>
      </c>
      <c r="AU38235">
        <f t="shared" si="4584"/>
        <v>0</v>
      </c>
      <c r="AV38235" t="str">
        <f t="shared" si="4585"/>
        <v/>
      </c>
      <c r="AW38235" t="str">
        <f t="shared" si="4587"/>
        <v/>
      </c>
      <c r="AX38235">
        <f t="shared" si="4588"/>
        <v>13.986723461662136</v>
      </c>
      <c r="AY38235">
        <f t="shared" si="4586"/>
        <v>1.1643237626086682</v>
      </c>
    </row>
    <row r="38236" spans="45:51" x14ac:dyDescent="0.2">
      <c r="AS38236">
        <v>38230</v>
      </c>
      <c r="AT38236" s="4">
        <f t="shared" si="4583"/>
        <v>107</v>
      </c>
      <c r="AU38236">
        <f t="shared" si="4584"/>
        <v>0</v>
      </c>
      <c r="AV38236" t="str">
        <f t="shared" si="4585"/>
        <v/>
      </c>
      <c r="AW38236" t="str">
        <f t="shared" si="4587"/>
        <v/>
      </c>
      <c r="AX38236">
        <f t="shared" si="4588"/>
        <v>13.984147879865686</v>
      </c>
      <c r="AY38236">
        <f t="shared" si="4586"/>
        <v>1.1644877741397417</v>
      </c>
    </row>
    <row r="38237" spans="45:51" x14ac:dyDescent="0.2">
      <c r="AS38237">
        <v>38231</v>
      </c>
      <c r="AT38237" s="4">
        <f t="shared" si="4583"/>
        <v>107</v>
      </c>
      <c r="AU38237">
        <f t="shared" si="4584"/>
        <v>0</v>
      </c>
      <c r="AV38237" t="str">
        <f t="shared" si="4585"/>
        <v/>
      </c>
      <c r="AW38237" t="str">
        <f t="shared" si="4587"/>
        <v/>
      </c>
      <c r="AX38237">
        <f t="shared" si="4588"/>
        <v>13.981572409642075</v>
      </c>
      <c r="AY38237">
        <f t="shared" si="4586"/>
        <v>1.1646518247761342</v>
      </c>
    </row>
    <row r="38238" spans="45:51" x14ac:dyDescent="0.2">
      <c r="AS38238">
        <v>38232</v>
      </c>
      <c r="AT38238" s="4">
        <f t="shared" si="4583"/>
        <v>107</v>
      </c>
      <c r="AU38238">
        <f t="shared" si="4584"/>
        <v>0</v>
      </c>
      <c r="AV38238" t="str">
        <f t="shared" si="4585"/>
        <v/>
      </c>
      <c r="AW38238" t="str">
        <f t="shared" si="4587"/>
        <v/>
      </c>
      <c r="AX38238">
        <f t="shared" si="4588"/>
        <v>13.978997051017901</v>
      </c>
      <c r="AY38238">
        <f t="shared" si="4586"/>
        <v>1.1648159145296761</v>
      </c>
    </row>
    <row r="38239" spans="45:51" x14ac:dyDescent="0.2">
      <c r="AS38239">
        <v>38233</v>
      </c>
      <c r="AT38239" s="4">
        <f t="shared" si="4583"/>
        <v>107</v>
      </c>
      <c r="AU38239">
        <f t="shared" si="4584"/>
        <v>0</v>
      </c>
      <c r="AV38239" t="str">
        <f t="shared" si="4585"/>
        <v/>
      </c>
      <c r="AW38239" t="str">
        <f t="shared" si="4587"/>
        <v/>
      </c>
      <c r="AX38239">
        <f t="shared" si="4588"/>
        <v>13.976421804019774</v>
      </c>
      <c r="AY38239">
        <f t="shared" si="4586"/>
        <v>1.164980043412202</v>
      </c>
    </row>
    <row r="38240" spans="45:51" x14ac:dyDescent="0.2">
      <c r="AS38240">
        <v>38234</v>
      </c>
      <c r="AT38240" s="4">
        <f t="shared" si="4583"/>
        <v>107</v>
      </c>
      <c r="AU38240">
        <f t="shared" si="4584"/>
        <v>0</v>
      </c>
      <c r="AV38240" t="str">
        <f t="shared" si="4585"/>
        <v/>
      </c>
      <c r="AW38240" t="str">
        <f t="shared" si="4587"/>
        <v/>
      </c>
      <c r="AX38240">
        <f t="shared" si="4588"/>
        <v>13.973846668674307</v>
      </c>
      <c r="AY38240">
        <f t="shared" si="4586"/>
        <v>1.1651442114355495</v>
      </c>
    </row>
    <row r="38241" spans="45:51" x14ac:dyDescent="0.2">
      <c r="AS38241">
        <v>38235</v>
      </c>
      <c r="AT38241" s="4">
        <f t="shared" si="4583"/>
        <v>107</v>
      </c>
      <c r="AU38241">
        <f t="shared" si="4584"/>
        <v>0</v>
      </c>
      <c r="AV38241" t="str">
        <f t="shared" si="4585"/>
        <v/>
      </c>
      <c r="AW38241" t="str">
        <f t="shared" si="4587"/>
        <v/>
      </c>
      <c r="AX38241">
        <f t="shared" si="4588"/>
        <v>13.971271645008127</v>
      </c>
      <c r="AY38241">
        <f t="shared" si="4586"/>
        <v>1.1653084186115605</v>
      </c>
    </row>
    <row r="38242" spans="45:51" x14ac:dyDescent="0.2">
      <c r="AS38242">
        <v>38236</v>
      </c>
      <c r="AT38242" s="4">
        <f t="shared" si="4583"/>
        <v>107</v>
      </c>
      <c r="AU38242">
        <f t="shared" si="4584"/>
        <v>0</v>
      </c>
      <c r="AV38242" t="str">
        <f t="shared" si="4585"/>
        <v/>
      </c>
      <c r="AW38242" t="str">
        <f t="shared" si="4587"/>
        <v/>
      </c>
      <c r="AX38242">
        <f t="shared" si="4588"/>
        <v>13.968696733047862</v>
      </c>
      <c r="AY38242">
        <f t="shared" si="4586"/>
        <v>1.165472664952081</v>
      </c>
    </row>
    <row r="38243" spans="45:51" x14ac:dyDescent="0.2">
      <c r="AS38243">
        <v>38237</v>
      </c>
      <c r="AT38243" s="4">
        <f t="shared" si="4583"/>
        <v>107</v>
      </c>
      <c r="AU38243">
        <f t="shared" si="4584"/>
        <v>0</v>
      </c>
      <c r="AV38243" t="str">
        <f t="shared" si="4585"/>
        <v/>
      </c>
      <c r="AW38243" t="str">
        <f t="shared" si="4587"/>
        <v/>
      </c>
      <c r="AX38243">
        <f t="shared" si="4588"/>
        <v>13.966121932820155</v>
      </c>
      <c r="AY38243">
        <f t="shared" si="4586"/>
        <v>1.1656369504689599</v>
      </c>
    </row>
    <row r="38244" spans="45:51" x14ac:dyDescent="0.2">
      <c r="AS38244">
        <v>38238</v>
      </c>
      <c r="AT38244" s="4">
        <f t="shared" si="4583"/>
        <v>107</v>
      </c>
      <c r="AU38244">
        <f t="shared" si="4584"/>
        <v>0</v>
      </c>
      <c r="AV38244" t="str">
        <f t="shared" si="4585"/>
        <v/>
      </c>
      <c r="AW38244" t="str">
        <f t="shared" si="4587"/>
        <v/>
      </c>
      <c r="AX38244">
        <f t="shared" si="4588"/>
        <v>13.963547244351652</v>
      </c>
      <c r="AY38244">
        <f t="shared" si="4586"/>
        <v>1.1658012751740503</v>
      </c>
    </row>
    <row r="38245" spans="45:51" x14ac:dyDescent="0.2">
      <c r="AS38245">
        <v>38239</v>
      </c>
      <c r="AT38245" s="4">
        <f t="shared" si="4583"/>
        <v>107</v>
      </c>
      <c r="AU38245">
        <f t="shared" si="4584"/>
        <v>0</v>
      </c>
      <c r="AV38245" t="str">
        <f t="shared" si="4585"/>
        <v/>
      </c>
      <c r="AW38245" t="str">
        <f t="shared" si="4587"/>
        <v/>
      </c>
      <c r="AX38245">
        <f t="shared" si="4588"/>
        <v>13.960972667669008</v>
      </c>
      <c r="AY38245">
        <f t="shared" si="4586"/>
        <v>1.1659656390792092</v>
      </c>
    </row>
    <row r="38246" spans="45:51" x14ac:dyDescent="0.2">
      <c r="AS38246">
        <v>38240</v>
      </c>
      <c r="AT38246" s="4">
        <f t="shared" si="4583"/>
        <v>107</v>
      </c>
      <c r="AU38246">
        <f t="shared" si="4584"/>
        <v>0</v>
      </c>
      <c r="AV38246" t="str">
        <f t="shared" si="4585"/>
        <v/>
      </c>
      <c r="AW38246" t="str">
        <f t="shared" si="4587"/>
        <v/>
      </c>
      <c r="AX38246">
        <f t="shared" si="4588"/>
        <v>13.95839820279889</v>
      </c>
      <c r="AY38246">
        <f t="shared" si="4586"/>
        <v>1.1661300421962972</v>
      </c>
    </row>
    <row r="38247" spans="45:51" x14ac:dyDescent="0.2">
      <c r="AS38247">
        <v>38241</v>
      </c>
      <c r="AT38247" s="4">
        <f t="shared" si="4583"/>
        <v>107</v>
      </c>
      <c r="AU38247">
        <f t="shared" si="4584"/>
        <v>0</v>
      </c>
      <c r="AV38247" t="str">
        <f t="shared" si="4585"/>
        <v/>
      </c>
      <c r="AW38247" t="str">
        <f t="shared" si="4587"/>
        <v/>
      </c>
      <c r="AX38247">
        <f t="shared" si="4588"/>
        <v>13.955823849767967</v>
      </c>
      <c r="AY38247">
        <f t="shared" si="4586"/>
        <v>1.1662944845371788</v>
      </c>
    </row>
    <row r="38248" spans="45:51" x14ac:dyDescent="0.2">
      <c r="AS38248">
        <v>38242</v>
      </c>
      <c r="AT38248" s="4">
        <f t="shared" si="4583"/>
        <v>107</v>
      </c>
      <c r="AU38248">
        <f t="shared" si="4584"/>
        <v>0</v>
      </c>
      <c r="AV38248" t="str">
        <f t="shared" si="4585"/>
        <v/>
      </c>
      <c r="AW38248" t="str">
        <f t="shared" si="4587"/>
        <v/>
      </c>
      <c r="AX38248">
        <f t="shared" si="4588"/>
        <v>13.953249608602919</v>
      </c>
      <c r="AY38248">
        <f t="shared" si="4586"/>
        <v>1.1664589661137224</v>
      </c>
    </row>
    <row r="38249" spans="45:51" x14ac:dyDescent="0.2">
      <c r="AS38249">
        <v>38243</v>
      </c>
      <c r="AT38249" s="4">
        <f t="shared" si="4583"/>
        <v>107</v>
      </c>
      <c r="AU38249">
        <f t="shared" si="4584"/>
        <v>0</v>
      </c>
      <c r="AV38249" t="str">
        <f t="shared" si="4585"/>
        <v/>
      </c>
      <c r="AW38249" t="str">
        <f t="shared" si="4587"/>
        <v/>
      </c>
      <c r="AX38249">
        <f t="shared" si="4588"/>
        <v>13.950675479330435</v>
      </c>
      <c r="AY38249">
        <f t="shared" si="4586"/>
        <v>1.1666234869377994</v>
      </c>
    </row>
    <row r="38250" spans="45:51" x14ac:dyDescent="0.2">
      <c r="AS38250">
        <v>38244</v>
      </c>
      <c r="AT38250" s="4">
        <f t="shared" si="4583"/>
        <v>107</v>
      </c>
      <c r="AU38250">
        <f t="shared" si="4584"/>
        <v>0</v>
      </c>
      <c r="AV38250" t="str">
        <f t="shared" si="4585"/>
        <v/>
      </c>
      <c r="AW38250" t="str">
        <f t="shared" si="4587"/>
        <v/>
      </c>
      <c r="AX38250">
        <f t="shared" si="4588"/>
        <v>13.948101461977213</v>
      </c>
      <c r="AY38250">
        <f t="shared" si="4586"/>
        <v>1.1667880470212861</v>
      </c>
    </row>
    <row r="38251" spans="45:51" x14ac:dyDescent="0.2">
      <c r="AS38251">
        <v>38245</v>
      </c>
      <c r="AT38251" s="4">
        <f t="shared" si="4583"/>
        <v>107</v>
      </c>
      <c r="AU38251">
        <f t="shared" si="4584"/>
        <v>0</v>
      </c>
      <c r="AV38251" t="str">
        <f t="shared" si="4585"/>
        <v/>
      </c>
      <c r="AW38251" t="str">
        <f t="shared" si="4587"/>
        <v/>
      </c>
      <c r="AX38251">
        <f t="shared" si="4588"/>
        <v>13.945527556569955</v>
      </c>
      <c r="AY38251">
        <f t="shared" si="4586"/>
        <v>1.1669526463760618</v>
      </c>
    </row>
    <row r="38252" spans="45:51" x14ac:dyDescent="0.2">
      <c r="AS38252">
        <v>38246</v>
      </c>
      <c r="AT38252" s="4">
        <f t="shared" si="4583"/>
        <v>107</v>
      </c>
      <c r="AU38252">
        <f t="shared" si="4584"/>
        <v>0</v>
      </c>
      <c r="AV38252" t="str">
        <f t="shared" si="4585"/>
        <v/>
      </c>
      <c r="AW38252" t="str">
        <f t="shared" si="4587"/>
        <v/>
      </c>
      <c r="AX38252">
        <f t="shared" si="4588"/>
        <v>13.942953763135373</v>
      </c>
      <c r="AY38252">
        <f t="shared" si="4586"/>
        <v>1.1671172850140097</v>
      </c>
    </row>
    <row r="38253" spans="45:51" x14ac:dyDescent="0.2">
      <c r="AS38253">
        <v>38247</v>
      </c>
      <c r="AT38253" s="4">
        <f t="shared" si="4583"/>
        <v>107</v>
      </c>
      <c r="AU38253">
        <f t="shared" si="4584"/>
        <v>0</v>
      </c>
      <c r="AV38253" t="str">
        <f t="shared" si="4585"/>
        <v/>
      </c>
      <c r="AW38253" t="str">
        <f t="shared" si="4587"/>
        <v/>
      </c>
      <c r="AX38253">
        <f t="shared" si="4588"/>
        <v>13.940380081700187</v>
      </c>
      <c r="AY38253">
        <f t="shared" si="4586"/>
        <v>1.167281962947017</v>
      </c>
    </row>
    <row r="38254" spans="45:51" x14ac:dyDescent="0.2">
      <c r="AS38254">
        <v>38248</v>
      </c>
      <c r="AT38254" s="4">
        <f t="shared" si="4583"/>
        <v>107</v>
      </c>
      <c r="AU38254">
        <f t="shared" si="4584"/>
        <v>0</v>
      </c>
      <c r="AV38254" t="str">
        <f t="shared" si="4585"/>
        <v/>
      </c>
      <c r="AW38254" t="str">
        <f t="shared" si="4587"/>
        <v/>
      </c>
      <c r="AX38254">
        <f t="shared" si="4588"/>
        <v>13.937806512291129</v>
      </c>
      <c r="AY38254">
        <f t="shared" si="4586"/>
        <v>1.1674466801869747</v>
      </c>
    </row>
    <row r="38255" spans="45:51" x14ac:dyDescent="0.2">
      <c r="AS38255">
        <v>38249</v>
      </c>
      <c r="AT38255" s="4">
        <f t="shared" si="4583"/>
        <v>107</v>
      </c>
      <c r="AU38255">
        <f t="shared" si="4584"/>
        <v>0</v>
      </c>
      <c r="AV38255" t="str">
        <f t="shared" si="4585"/>
        <v/>
      </c>
      <c r="AW38255" t="str">
        <f t="shared" si="4587"/>
        <v/>
      </c>
      <c r="AX38255">
        <f t="shared" si="4588"/>
        <v>13.935233054934931</v>
      </c>
      <c r="AY38255">
        <f t="shared" si="4586"/>
        <v>1.1676114367457775</v>
      </c>
    </row>
    <row r="38256" spans="45:51" x14ac:dyDescent="0.2">
      <c r="AS38256">
        <v>38250</v>
      </c>
      <c r="AT38256" s="4">
        <f t="shared" si="4583"/>
        <v>107</v>
      </c>
      <c r="AU38256">
        <f t="shared" si="4584"/>
        <v>0</v>
      </c>
      <c r="AV38256" t="str">
        <f t="shared" si="4585"/>
        <v/>
      </c>
      <c r="AW38256" t="str">
        <f t="shared" si="4587"/>
        <v/>
      </c>
      <c r="AX38256">
        <f t="shared" si="4588"/>
        <v>13.932659709658342</v>
      </c>
      <c r="AY38256">
        <f t="shared" si="4586"/>
        <v>1.1677762326353234</v>
      </c>
    </row>
    <row r="38257" spans="45:51" x14ac:dyDescent="0.2">
      <c r="AS38257">
        <v>38251</v>
      </c>
      <c r="AT38257" s="4">
        <f t="shared" si="4583"/>
        <v>107</v>
      </c>
      <c r="AU38257">
        <f t="shared" si="4584"/>
        <v>0</v>
      </c>
      <c r="AV38257" t="str">
        <f t="shared" si="4585"/>
        <v/>
      </c>
      <c r="AW38257" t="str">
        <f t="shared" si="4587"/>
        <v/>
      </c>
      <c r="AX38257">
        <f t="shared" si="4588"/>
        <v>13.930086476488112</v>
      </c>
      <c r="AY38257">
        <f t="shared" si="4586"/>
        <v>1.1679410678675151</v>
      </c>
    </row>
    <row r="38258" spans="45:51" x14ac:dyDescent="0.2">
      <c r="AS38258">
        <v>38252</v>
      </c>
      <c r="AT38258" s="4">
        <f t="shared" si="4583"/>
        <v>107</v>
      </c>
      <c r="AU38258">
        <f t="shared" si="4584"/>
        <v>0</v>
      </c>
      <c r="AV38258" t="str">
        <f t="shared" si="4585"/>
        <v/>
      </c>
      <c r="AW38258" t="str">
        <f t="shared" si="4587"/>
        <v/>
      </c>
      <c r="AX38258">
        <f t="shared" si="4588"/>
        <v>13.927513355451003</v>
      </c>
      <c r="AY38258">
        <f t="shared" si="4586"/>
        <v>1.1681059424542579</v>
      </c>
    </row>
    <row r="38259" spans="45:51" x14ac:dyDescent="0.2">
      <c r="AS38259">
        <v>38253</v>
      </c>
      <c r="AT38259" s="4">
        <f t="shared" si="4583"/>
        <v>107</v>
      </c>
      <c r="AU38259">
        <f t="shared" si="4584"/>
        <v>0</v>
      </c>
      <c r="AV38259" t="str">
        <f t="shared" si="4585"/>
        <v/>
      </c>
      <c r="AW38259" t="str">
        <f t="shared" si="4587"/>
        <v/>
      </c>
      <c r="AX38259">
        <f t="shared" si="4588"/>
        <v>13.924940346573782</v>
      </c>
      <c r="AY38259">
        <f t="shared" si="4586"/>
        <v>1.1682708564074624</v>
      </c>
    </row>
    <row r="38260" spans="45:51" x14ac:dyDescent="0.2">
      <c r="AS38260">
        <v>38254</v>
      </c>
      <c r="AT38260" s="4">
        <f t="shared" si="4583"/>
        <v>107</v>
      </c>
      <c r="AU38260">
        <f t="shared" si="4584"/>
        <v>0</v>
      </c>
      <c r="AV38260" t="str">
        <f t="shared" si="4585"/>
        <v/>
      </c>
      <c r="AW38260" t="str">
        <f t="shared" si="4587"/>
        <v/>
      </c>
      <c r="AX38260">
        <f t="shared" si="4588"/>
        <v>13.922367449883229</v>
      </c>
      <c r="AY38260">
        <f t="shared" si="4586"/>
        <v>1.1684358097390417</v>
      </c>
    </row>
    <row r="38261" spans="45:51" x14ac:dyDescent="0.2">
      <c r="AS38261">
        <v>38255</v>
      </c>
      <c r="AT38261" s="4">
        <f t="shared" si="4583"/>
        <v>107</v>
      </c>
      <c r="AU38261">
        <f t="shared" si="4584"/>
        <v>0</v>
      </c>
      <c r="AV38261" t="str">
        <f t="shared" si="4585"/>
        <v/>
      </c>
      <c r="AW38261" t="str">
        <f t="shared" si="4587"/>
        <v/>
      </c>
      <c r="AX38261">
        <f t="shared" si="4588"/>
        <v>13.919794665406128</v>
      </c>
      <c r="AY38261">
        <f t="shared" si="4586"/>
        <v>1.1686008024609134</v>
      </c>
    </row>
    <row r="38262" spans="45:51" x14ac:dyDescent="0.2">
      <c r="AS38262">
        <v>38256</v>
      </c>
      <c r="AT38262" s="4">
        <f t="shared" si="4583"/>
        <v>107</v>
      </c>
      <c r="AU38262">
        <f t="shared" si="4584"/>
        <v>0</v>
      </c>
      <c r="AV38262" t="str">
        <f t="shared" si="4585"/>
        <v/>
      </c>
      <c r="AW38262" t="str">
        <f t="shared" si="4587"/>
        <v/>
      </c>
      <c r="AX38262">
        <f t="shared" si="4588"/>
        <v>13.917221993169271</v>
      </c>
      <c r="AY38262">
        <f t="shared" si="4586"/>
        <v>1.1687658345849983</v>
      </c>
    </row>
    <row r="38263" spans="45:51" x14ac:dyDescent="0.2">
      <c r="AS38263">
        <v>38257</v>
      </c>
      <c r="AT38263" s="4">
        <f t="shared" si="4583"/>
        <v>107</v>
      </c>
      <c r="AU38263">
        <f t="shared" si="4584"/>
        <v>0</v>
      </c>
      <c r="AV38263" t="str">
        <f t="shared" si="4585"/>
        <v/>
      </c>
      <c r="AW38263" t="str">
        <f t="shared" si="4587"/>
        <v/>
      </c>
      <c r="AX38263">
        <f t="shared" si="4588"/>
        <v>13.914649433199461</v>
      </c>
      <c r="AY38263">
        <f t="shared" si="4586"/>
        <v>1.1689309061232214</v>
      </c>
    </row>
    <row r="38264" spans="45:51" x14ac:dyDescent="0.2">
      <c r="AS38264">
        <v>38258</v>
      </c>
      <c r="AT38264" s="4">
        <f t="shared" si="4583"/>
        <v>107</v>
      </c>
      <c r="AU38264">
        <f t="shared" si="4584"/>
        <v>0</v>
      </c>
      <c r="AV38264" t="str">
        <f t="shared" si="4585"/>
        <v/>
      </c>
      <c r="AW38264" t="str">
        <f t="shared" si="4587"/>
        <v/>
      </c>
      <c r="AX38264">
        <f t="shared" si="4588"/>
        <v>13.912076985523507</v>
      </c>
      <c r="AY38264">
        <f t="shared" si="4586"/>
        <v>1.1690960170875118</v>
      </c>
    </row>
    <row r="38265" spans="45:51" x14ac:dyDescent="0.2">
      <c r="AS38265">
        <v>38259</v>
      </c>
      <c r="AT38265" s="4">
        <f t="shared" si="4583"/>
        <v>107</v>
      </c>
      <c r="AU38265">
        <f t="shared" si="4584"/>
        <v>0</v>
      </c>
      <c r="AV38265" t="str">
        <f t="shared" si="4585"/>
        <v/>
      </c>
      <c r="AW38265" t="str">
        <f t="shared" si="4587"/>
        <v/>
      </c>
      <c r="AX38265">
        <f t="shared" si="4588"/>
        <v>13.909504650168227</v>
      </c>
      <c r="AY38265">
        <f t="shared" si="4586"/>
        <v>1.1692611674898012</v>
      </c>
    </row>
    <row r="38266" spans="45:51" x14ac:dyDescent="0.2">
      <c r="AS38266">
        <v>38260</v>
      </c>
      <c r="AT38266" s="4">
        <f t="shared" si="4583"/>
        <v>107</v>
      </c>
      <c r="AU38266">
        <f t="shared" si="4584"/>
        <v>0</v>
      </c>
      <c r="AV38266" t="str">
        <f t="shared" si="4585"/>
        <v/>
      </c>
      <c r="AW38266" t="str">
        <f t="shared" si="4587"/>
        <v/>
      </c>
      <c r="AX38266">
        <f t="shared" si="4588"/>
        <v>13.906932427160445</v>
      </c>
      <c r="AY38266">
        <f t="shared" si="4586"/>
        <v>1.1694263573420269</v>
      </c>
    </row>
    <row r="38267" spans="45:51" x14ac:dyDescent="0.2">
      <c r="AS38267">
        <v>38261</v>
      </c>
      <c r="AT38267" s="4">
        <f t="shared" si="4583"/>
        <v>107</v>
      </c>
      <c r="AU38267">
        <f t="shared" si="4584"/>
        <v>0</v>
      </c>
      <c r="AV38267" t="str">
        <f t="shared" si="4585"/>
        <v/>
      </c>
      <c r="AW38267" t="str">
        <f t="shared" si="4587"/>
        <v/>
      </c>
      <c r="AX38267">
        <f t="shared" si="4588"/>
        <v>13.904360316526995</v>
      </c>
      <c r="AY38267">
        <f t="shared" si="4586"/>
        <v>1.1695915866561284</v>
      </c>
    </row>
    <row r="38268" spans="45:51" x14ac:dyDescent="0.2">
      <c r="AS38268">
        <v>38262</v>
      </c>
      <c r="AT38268" s="4">
        <f t="shared" si="4583"/>
        <v>107</v>
      </c>
      <c r="AU38268">
        <f t="shared" si="4584"/>
        <v>0</v>
      </c>
      <c r="AV38268" t="str">
        <f t="shared" si="4585"/>
        <v/>
      </c>
      <c r="AW38268" t="str">
        <f t="shared" si="4587"/>
        <v/>
      </c>
      <c r="AX38268">
        <f t="shared" si="4588"/>
        <v>13.90178831829472</v>
      </c>
      <c r="AY38268">
        <f t="shared" si="4586"/>
        <v>1.1697568554440496</v>
      </c>
    </row>
    <row r="38269" spans="45:51" x14ac:dyDescent="0.2">
      <c r="AS38269">
        <v>38263</v>
      </c>
      <c r="AT38269" s="4">
        <f t="shared" si="4583"/>
        <v>107</v>
      </c>
      <c r="AU38269">
        <f t="shared" si="4584"/>
        <v>0</v>
      </c>
      <c r="AV38269" t="str">
        <f t="shared" si="4585"/>
        <v/>
      </c>
      <c r="AW38269" t="str">
        <f t="shared" si="4587"/>
        <v/>
      </c>
      <c r="AX38269">
        <f t="shared" si="4588"/>
        <v>13.899216432490471</v>
      </c>
      <c r="AY38269">
        <f t="shared" si="4586"/>
        <v>1.1699221637177382</v>
      </c>
    </row>
    <row r="38270" spans="45:51" x14ac:dyDescent="0.2">
      <c r="AS38270">
        <v>38264</v>
      </c>
      <c r="AT38270" s="4">
        <f t="shared" si="4583"/>
        <v>107</v>
      </c>
      <c r="AU38270">
        <f t="shared" si="4584"/>
        <v>0</v>
      </c>
      <c r="AV38270" t="str">
        <f t="shared" si="4585"/>
        <v/>
      </c>
      <c r="AW38270" t="str">
        <f t="shared" si="4587"/>
        <v/>
      </c>
      <c r="AX38270">
        <f t="shared" si="4588"/>
        <v>13.896644659141105</v>
      </c>
      <c r="AY38270">
        <f t="shared" si="4586"/>
        <v>1.1700875114891458</v>
      </c>
    </row>
    <row r="38271" spans="45:51" x14ac:dyDescent="0.2">
      <c r="AS38271">
        <v>38265</v>
      </c>
      <c r="AT38271" s="4">
        <f t="shared" si="4583"/>
        <v>107</v>
      </c>
      <c r="AU38271">
        <f t="shared" si="4584"/>
        <v>0</v>
      </c>
      <c r="AV38271" t="str">
        <f t="shared" si="4585"/>
        <v/>
      </c>
      <c r="AW38271" t="str">
        <f t="shared" si="4587"/>
        <v/>
      </c>
      <c r="AX38271">
        <f t="shared" si="4588"/>
        <v>13.894072998273488</v>
      </c>
      <c r="AY38271">
        <f t="shared" si="4586"/>
        <v>1.1702528987702272</v>
      </c>
    </row>
    <row r="38272" spans="45:51" x14ac:dyDescent="0.2">
      <c r="AS38272">
        <v>38266</v>
      </c>
      <c r="AT38272" s="4">
        <f t="shared" si="4583"/>
        <v>107</v>
      </c>
      <c r="AU38272">
        <f t="shared" si="4584"/>
        <v>0</v>
      </c>
      <c r="AV38272" t="str">
        <f t="shared" si="4585"/>
        <v/>
      </c>
      <c r="AW38272" t="str">
        <f t="shared" si="4587"/>
        <v/>
      </c>
      <c r="AX38272">
        <f t="shared" si="4588"/>
        <v>13.891501449914497</v>
      </c>
      <c r="AY38272">
        <f t="shared" si="4586"/>
        <v>1.1704183255729417</v>
      </c>
    </row>
    <row r="38273" spans="45:51" x14ac:dyDescent="0.2">
      <c r="AS38273">
        <v>38267</v>
      </c>
      <c r="AT38273" s="4">
        <f t="shared" si="4583"/>
        <v>107</v>
      </c>
      <c r="AU38273">
        <f t="shared" si="4584"/>
        <v>0</v>
      </c>
      <c r="AV38273" t="str">
        <f t="shared" si="4585"/>
        <v/>
      </c>
      <c r="AW38273" t="str">
        <f t="shared" si="4587"/>
        <v/>
      </c>
      <c r="AX38273">
        <f t="shared" si="4588"/>
        <v>13.888930014091011</v>
      </c>
      <c r="AY38273">
        <f t="shared" si="4586"/>
        <v>1.1705837919092525</v>
      </c>
    </row>
    <row r="38274" spans="45:51" x14ac:dyDescent="0.2">
      <c r="AS38274">
        <v>38268</v>
      </c>
      <c r="AT38274" s="4">
        <f t="shared" si="4583"/>
        <v>107</v>
      </c>
      <c r="AU38274">
        <f t="shared" si="4584"/>
        <v>0</v>
      </c>
      <c r="AV38274" t="str">
        <f t="shared" si="4585"/>
        <v/>
      </c>
      <c r="AW38274" t="str">
        <f t="shared" si="4587"/>
        <v/>
      </c>
      <c r="AX38274">
        <f t="shared" si="4588"/>
        <v>13.886358690829923</v>
      </c>
      <c r="AY38274">
        <f t="shared" si="4586"/>
        <v>1.1707492977911256</v>
      </c>
    </row>
    <row r="38275" spans="45:51" x14ac:dyDescent="0.2">
      <c r="AS38275">
        <v>38269</v>
      </c>
      <c r="AT38275" s="4">
        <f t="shared" si="4583"/>
        <v>107</v>
      </c>
      <c r="AU38275">
        <f t="shared" si="4584"/>
        <v>0</v>
      </c>
      <c r="AV38275" t="str">
        <f t="shared" si="4585"/>
        <v/>
      </c>
      <c r="AW38275" t="str">
        <f t="shared" si="4587"/>
        <v/>
      </c>
      <c r="AX38275">
        <f t="shared" si="4588"/>
        <v>13.88378748015813</v>
      </c>
      <c r="AY38275">
        <f t="shared" si="4586"/>
        <v>1.1709148432305321</v>
      </c>
    </row>
    <row r="38276" spans="45:51" x14ac:dyDescent="0.2">
      <c r="AS38276">
        <v>38270</v>
      </c>
      <c r="AT38276" s="4">
        <f t="shared" si="4583"/>
        <v>107</v>
      </c>
      <c r="AU38276">
        <f t="shared" si="4584"/>
        <v>0</v>
      </c>
      <c r="AV38276" t="str">
        <f t="shared" si="4585"/>
        <v/>
      </c>
      <c r="AW38276" t="str">
        <f t="shared" si="4587"/>
        <v/>
      </c>
      <c r="AX38276">
        <f t="shared" si="4588"/>
        <v>13.88121638210254</v>
      </c>
      <c r="AY38276">
        <f t="shared" si="4586"/>
        <v>1.1710804282394456</v>
      </c>
    </row>
    <row r="38277" spans="45:51" x14ac:dyDescent="0.2">
      <c r="AS38277">
        <v>38271</v>
      </c>
      <c r="AT38277" s="4">
        <f t="shared" si="4583"/>
        <v>107</v>
      </c>
      <c r="AU38277">
        <f t="shared" si="4584"/>
        <v>0</v>
      </c>
      <c r="AV38277" t="str">
        <f t="shared" si="4585"/>
        <v/>
      </c>
      <c r="AW38277" t="str">
        <f t="shared" si="4587"/>
        <v/>
      </c>
      <c r="AX38277">
        <f t="shared" si="4588"/>
        <v>13.87864539669007</v>
      </c>
      <c r="AY38277">
        <f t="shared" si="4586"/>
        <v>1.1712460528298445</v>
      </c>
    </row>
    <row r="38278" spans="45:51" x14ac:dyDescent="0.2">
      <c r="AS38278">
        <v>38272</v>
      </c>
      <c r="AT38278" s="4">
        <f t="shared" ref="AT38278:AT38341" si="4589">ROUNDDOWN(AS38278/(C$17*60),0) +1</f>
        <v>107</v>
      </c>
      <c r="AU38278">
        <f t="shared" ref="AU38278:AU38341" si="4590">IF(AND(AS38278-(AT38278-1)*60*C$17&gt;=0,AS38278+1-(AT38278-1)*60*C$17&lt;=C$16*60),C$10/(C$16*60),0)</f>
        <v>0</v>
      </c>
      <c r="AV38278" t="str">
        <f t="shared" ref="AV38278:AV38341" si="4591">IF(MOD(AS38278,(C$17*60))=0,1,"")</f>
        <v/>
      </c>
      <c r="AW38278" t="str">
        <f t="shared" si="4587"/>
        <v/>
      </c>
      <c r="AX38278">
        <f t="shared" si="4588"/>
        <v>13.87607452394764</v>
      </c>
      <c r="AY38278">
        <f t="shared" ref="AY38278:AY38341" si="4592">C$32/(C$22+AX38278)</f>
        <v>1.1714117170137106</v>
      </c>
    </row>
    <row r="38279" spans="45:51" x14ac:dyDescent="0.2">
      <c r="AS38279">
        <v>38273</v>
      </c>
      <c r="AT38279" s="4">
        <f t="shared" si="4589"/>
        <v>107</v>
      </c>
      <c r="AU38279">
        <f t="shared" si="4590"/>
        <v>0</v>
      </c>
      <c r="AV38279" t="str">
        <f t="shared" si="4591"/>
        <v/>
      </c>
      <c r="AW38279" t="str">
        <f t="shared" ref="AW38279:AW38342" si="4593">IF(AV38279&lt;&gt;"",AS38279/60,"")</f>
        <v/>
      </c>
      <c r="AX38279">
        <f t="shared" ref="AX38279:AX38342" si="4594">(AU38279/C$29)+AX38278*EXP(-(AY38278/C$29)*(AS38279-AS38278)/60)</f>
        <v>13.873503763902184</v>
      </c>
      <c r="AY38279">
        <f t="shared" si="4592"/>
        <v>1.1715774208030294</v>
      </c>
    </row>
    <row r="38280" spans="45:51" x14ac:dyDescent="0.2">
      <c r="AS38280">
        <v>38274</v>
      </c>
      <c r="AT38280" s="4">
        <f t="shared" si="4589"/>
        <v>107</v>
      </c>
      <c r="AU38280">
        <f t="shared" si="4590"/>
        <v>0</v>
      </c>
      <c r="AV38280" t="str">
        <f t="shared" si="4591"/>
        <v/>
      </c>
      <c r="AW38280" t="str">
        <f t="shared" si="4593"/>
        <v/>
      </c>
      <c r="AX38280">
        <f t="shared" si="4594"/>
        <v>13.870933116580639</v>
      </c>
      <c r="AY38280">
        <f t="shared" si="4592"/>
        <v>1.1717431642097906</v>
      </c>
    </row>
    <row r="38281" spans="45:51" x14ac:dyDescent="0.2">
      <c r="AS38281">
        <v>38275</v>
      </c>
      <c r="AT38281" s="4">
        <f t="shared" si="4589"/>
        <v>107</v>
      </c>
      <c r="AU38281">
        <f t="shared" si="4590"/>
        <v>0</v>
      </c>
      <c r="AV38281" t="str">
        <f t="shared" si="4591"/>
        <v/>
      </c>
      <c r="AW38281" t="str">
        <f t="shared" si="4593"/>
        <v/>
      </c>
      <c r="AX38281">
        <f t="shared" si="4594"/>
        <v>13.868362582009954</v>
      </c>
      <c r="AY38281">
        <f t="shared" si="4592"/>
        <v>1.1719089472459869</v>
      </c>
    </row>
    <row r="38282" spans="45:51" x14ac:dyDescent="0.2">
      <c r="AS38282">
        <v>38276</v>
      </c>
      <c r="AT38282" s="4">
        <f t="shared" si="4589"/>
        <v>107</v>
      </c>
      <c r="AU38282">
        <f t="shared" si="4590"/>
        <v>0</v>
      </c>
      <c r="AV38282" t="str">
        <f t="shared" si="4591"/>
        <v/>
      </c>
      <c r="AW38282" t="str">
        <f t="shared" si="4593"/>
        <v/>
      </c>
      <c r="AX38282">
        <f t="shared" si="4594"/>
        <v>13.865792160217087</v>
      </c>
      <c r="AY38282">
        <f t="shared" si="4592"/>
        <v>1.1720747699236158</v>
      </c>
    </row>
    <row r="38283" spans="45:51" x14ac:dyDescent="0.2">
      <c r="AS38283">
        <v>38277</v>
      </c>
      <c r="AT38283" s="4">
        <f t="shared" si="4589"/>
        <v>107</v>
      </c>
      <c r="AU38283">
        <f t="shared" si="4590"/>
        <v>0</v>
      </c>
      <c r="AV38283" t="str">
        <f t="shared" si="4591"/>
        <v/>
      </c>
      <c r="AW38283" t="str">
        <f t="shared" si="4593"/>
        <v/>
      </c>
      <c r="AX38283">
        <f t="shared" si="4594"/>
        <v>13.863221851228998</v>
      </c>
      <c r="AY38283">
        <f t="shared" si="4592"/>
        <v>1.1722406322546783</v>
      </c>
    </row>
    <row r="38284" spans="45:51" x14ac:dyDescent="0.2">
      <c r="AS38284">
        <v>38278</v>
      </c>
      <c r="AT38284" s="4">
        <f t="shared" si="4589"/>
        <v>107</v>
      </c>
      <c r="AU38284">
        <f t="shared" si="4590"/>
        <v>0</v>
      </c>
      <c r="AV38284" t="str">
        <f t="shared" si="4591"/>
        <v/>
      </c>
      <c r="AW38284" t="str">
        <f t="shared" si="4593"/>
        <v/>
      </c>
      <c r="AX38284">
        <f t="shared" si="4594"/>
        <v>13.860651655072664</v>
      </c>
      <c r="AY38284">
        <f t="shared" si="4592"/>
        <v>1.1724065342511785</v>
      </c>
    </row>
    <row r="38285" spans="45:51" x14ac:dyDescent="0.2">
      <c r="AS38285">
        <v>38279</v>
      </c>
      <c r="AT38285" s="4">
        <f t="shared" si="4589"/>
        <v>107</v>
      </c>
      <c r="AU38285">
        <f t="shared" si="4590"/>
        <v>0</v>
      </c>
      <c r="AV38285" t="str">
        <f t="shared" si="4591"/>
        <v/>
      </c>
      <c r="AW38285" t="str">
        <f t="shared" si="4593"/>
        <v/>
      </c>
      <c r="AX38285">
        <f t="shared" si="4594"/>
        <v>13.858081571775061</v>
      </c>
      <c r="AY38285">
        <f t="shared" si="4592"/>
        <v>1.172572475925125</v>
      </c>
    </row>
    <row r="38286" spans="45:51" x14ac:dyDescent="0.2">
      <c r="AS38286">
        <v>38280</v>
      </c>
      <c r="AT38286" s="4">
        <f t="shared" si="4589"/>
        <v>107</v>
      </c>
      <c r="AU38286">
        <f t="shared" si="4590"/>
        <v>0</v>
      </c>
      <c r="AV38286" t="str">
        <f t="shared" si="4591"/>
        <v/>
      </c>
      <c r="AW38286" t="str">
        <f t="shared" si="4593"/>
        <v/>
      </c>
      <c r="AX38286">
        <f t="shared" si="4594"/>
        <v>13.85551160136318</v>
      </c>
      <c r="AY38286">
        <f t="shared" si="4592"/>
        <v>1.1727384572885302</v>
      </c>
    </row>
    <row r="38287" spans="45:51" x14ac:dyDescent="0.2">
      <c r="AS38287">
        <v>38281</v>
      </c>
      <c r="AT38287" s="4">
        <f t="shared" si="4589"/>
        <v>107</v>
      </c>
      <c r="AU38287">
        <f t="shared" si="4590"/>
        <v>0</v>
      </c>
      <c r="AV38287" t="str">
        <f t="shared" si="4591"/>
        <v/>
      </c>
      <c r="AW38287" t="str">
        <f t="shared" si="4593"/>
        <v/>
      </c>
      <c r="AX38287">
        <f t="shared" si="4594"/>
        <v>13.852941743864017</v>
      </c>
      <c r="AY38287">
        <f t="shared" si="4592"/>
        <v>1.1729044783534102</v>
      </c>
    </row>
    <row r="38288" spans="45:51" x14ac:dyDescent="0.2">
      <c r="AS38288">
        <v>38282</v>
      </c>
      <c r="AT38288" s="4">
        <f t="shared" si="4589"/>
        <v>107</v>
      </c>
      <c r="AU38288">
        <f t="shared" si="4590"/>
        <v>0</v>
      </c>
      <c r="AV38288" t="str">
        <f t="shared" si="4591"/>
        <v/>
      </c>
      <c r="AW38288" t="str">
        <f t="shared" si="4593"/>
        <v/>
      </c>
      <c r="AX38288">
        <f t="shared" si="4594"/>
        <v>13.850371999304578</v>
      </c>
      <c r="AY38288">
        <f t="shared" si="4592"/>
        <v>1.1730705391317846</v>
      </c>
    </row>
    <row r="38289" spans="45:51" x14ac:dyDescent="0.2">
      <c r="AS38289">
        <v>38283</v>
      </c>
      <c r="AT38289" s="4">
        <f t="shared" si="4589"/>
        <v>107</v>
      </c>
      <c r="AU38289">
        <f t="shared" si="4590"/>
        <v>0</v>
      </c>
      <c r="AV38289" t="str">
        <f t="shared" si="4591"/>
        <v/>
      </c>
      <c r="AW38289" t="str">
        <f t="shared" si="4593"/>
        <v/>
      </c>
      <c r="AX38289">
        <f t="shared" si="4594"/>
        <v>13.847802367711875</v>
      </c>
      <c r="AY38289">
        <f t="shared" si="4592"/>
        <v>1.1732366396356773</v>
      </c>
    </row>
    <row r="38290" spans="45:51" x14ac:dyDescent="0.2">
      <c r="AS38290">
        <v>38284</v>
      </c>
      <c r="AT38290" s="4">
        <f t="shared" si="4589"/>
        <v>107</v>
      </c>
      <c r="AU38290">
        <f t="shared" si="4590"/>
        <v>0</v>
      </c>
      <c r="AV38290" t="str">
        <f t="shared" si="4591"/>
        <v/>
      </c>
      <c r="AW38290" t="str">
        <f t="shared" si="4593"/>
        <v/>
      </c>
      <c r="AX38290">
        <f t="shared" si="4594"/>
        <v>13.845232849112929</v>
      </c>
      <c r="AY38290">
        <f t="shared" si="4592"/>
        <v>1.1734027798771156</v>
      </c>
    </row>
    <row r="38291" spans="45:51" x14ac:dyDescent="0.2">
      <c r="AS38291">
        <v>38285</v>
      </c>
      <c r="AT38291" s="4">
        <f t="shared" si="4589"/>
        <v>107</v>
      </c>
      <c r="AU38291">
        <f t="shared" si="4590"/>
        <v>0</v>
      </c>
      <c r="AV38291" t="str">
        <f t="shared" si="4591"/>
        <v/>
      </c>
      <c r="AW38291" t="str">
        <f t="shared" si="4593"/>
        <v/>
      </c>
      <c r="AX38291">
        <f t="shared" si="4594"/>
        <v>13.84266344353477</v>
      </c>
      <c r="AY38291">
        <f t="shared" si="4592"/>
        <v>1.1735689598681314</v>
      </c>
    </row>
    <row r="38292" spans="45:51" x14ac:dyDescent="0.2">
      <c r="AS38292">
        <v>38286</v>
      </c>
      <c r="AT38292" s="4">
        <f t="shared" si="4589"/>
        <v>107</v>
      </c>
      <c r="AU38292">
        <f t="shared" si="4590"/>
        <v>0</v>
      </c>
      <c r="AV38292" t="str">
        <f t="shared" si="4591"/>
        <v/>
      </c>
      <c r="AW38292" t="str">
        <f t="shared" si="4593"/>
        <v/>
      </c>
      <c r="AX38292">
        <f t="shared" si="4594"/>
        <v>13.840094151004434</v>
      </c>
      <c r="AY38292">
        <f t="shared" si="4592"/>
        <v>1.1737351796207589</v>
      </c>
    </row>
    <row r="38293" spans="45:51" x14ac:dyDescent="0.2">
      <c r="AS38293">
        <v>38287</v>
      </c>
      <c r="AT38293" s="4">
        <f t="shared" si="4589"/>
        <v>107</v>
      </c>
      <c r="AU38293">
        <f t="shared" si="4590"/>
        <v>0</v>
      </c>
      <c r="AV38293" t="str">
        <f t="shared" si="4591"/>
        <v/>
      </c>
      <c r="AW38293" t="str">
        <f t="shared" si="4593"/>
        <v/>
      </c>
      <c r="AX38293">
        <f t="shared" si="4594"/>
        <v>13.837524971548969</v>
      </c>
      <c r="AY38293">
        <f t="shared" si="4592"/>
        <v>1.1739014391470375</v>
      </c>
    </row>
    <row r="38294" spans="45:51" x14ac:dyDescent="0.2">
      <c r="AS38294">
        <v>38288</v>
      </c>
      <c r="AT38294" s="4">
        <f t="shared" si="4589"/>
        <v>107</v>
      </c>
      <c r="AU38294">
        <f t="shared" si="4590"/>
        <v>0</v>
      </c>
      <c r="AV38294" t="str">
        <f t="shared" si="4591"/>
        <v/>
      </c>
      <c r="AW38294" t="str">
        <f t="shared" si="4593"/>
        <v/>
      </c>
      <c r="AX38294">
        <f t="shared" si="4594"/>
        <v>13.834955905195429</v>
      </c>
      <c r="AY38294">
        <f t="shared" si="4592"/>
        <v>1.1740677384590101</v>
      </c>
    </row>
    <row r="38295" spans="45:51" x14ac:dyDescent="0.2">
      <c r="AS38295">
        <v>38289</v>
      </c>
      <c r="AT38295" s="4">
        <f t="shared" si="4589"/>
        <v>107</v>
      </c>
      <c r="AU38295">
        <f t="shared" si="4590"/>
        <v>0</v>
      </c>
      <c r="AV38295" t="str">
        <f t="shared" si="4591"/>
        <v/>
      </c>
      <c r="AW38295" t="str">
        <f t="shared" si="4593"/>
        <v/>
      </c>
      <c r="AX38295">
        <f t="shared" si="4594"/>
        <v>13.832386951970875</v>
      </c>
      <c r="AY38295">
        <f t="shared" si="4592"/>
        <v>1.1742340775687228</v>
      </c>
    </row>
    <row r="38296" spans="45:51" x14ac:dyDescent="0.2">
      <c r="AS38296">
        <v>38290</v>
      </c>
      <c r="AT38296" s="4">
        <f t="shared" si="4589"/>
        <v>107</v>
      </c>
      <c r="AU38296">
        <f t="shared" si="4590"/>
        <v>0</v>
      </c>
      <c r="AV38296" t="str">
        <f t="shared" si="4591"/>
        <v/>
      </c>
      <c r="AW38296" t="str">
        <f t="shared" si="4593"/>
        <v/>
      </c>
      <c r="AX38296">
        <f t="shared" si="4594"/>
        <v>13.829818111902378</v>
      </c>
      <c r="AY38296">
        <f t="shared" si="4592"/>
        <v>1.1744004564882264</v>
      </c>
    </row>
    <row r="38297" spans="45:51" x14ac:dyDescent="0.2">
      <c r="AS38297">
        <v>38291</v>
      </c>
      <c r="AT38297" s="4">
        <f t="shared" si="4589"/>
        <v>107</v>
      </c>
      <c r="AU38297">
        <f t="shared" si="4590"/>
        <v>0</v>
      </c>
      <c r="AV38297" t="str">
        <f t="shared" si="4591"/>
        <v/>
      </c>
      <c r="AW38297" t="str">
        <f t="shared" si="4593"/>
        <v/>
      </c>
      <c r="AX38297">
        <f t="shared" si="4594"/>
        <v>13.827249385017018</v>
      </c>
      <c r="AY38297">
        <f t="shared" si="4592"/>
        <v>1.1745668752295748</v>
      </c>
    </row>
    <row r="38298" spans="45:51" x14ac:dyDescent="0.2">
      <c r="AS38298">
        <v>38292</v>
      </c>
      <c r="AT38298" s="4">
        <f t="shared" si="4589"/>
        <v>107</v>
      </c>
      <c r="AU38298">
        <f t="shared" si="4590"/>
        <v>0</v>
      </c>
      <c r="AV38298" t="str">
        <f t="shared" si="4591"/>
        <v/>
      </c>
      <c r="AW38298" t="str">
        <f t="shared" si="4593"/>
        <v/>
      </c>
      <c r="AX38298">
        <f t="shared" si="4594"/>
        <v>13.824680771341876</v>
      </c>
      <c r="AY38298">
        <f t="shared" si="4592"/>
        <v>1.174733333804826</v>
      </c>
    </row>
    <row r="38299" spans="45:51" x14ac:dyDescent="0.2">
      <c r="AS38299">
        <v>38293</v>
      </c>
      <c r="AT38299" s="4">
        <f t="shared" si="4589"/>
        <v>107</v>
      </c>
      <c r="AU38299">
        <f t="shared" si="4590"/>
        <v>0</v>
      </c>
      <c r="AV38299" t="str">
        <f t="shared" si="4591"/>
        <v/>
      </c>
      <c r="AW38299" t="str">
        <f t="shared" si="4593"/>
        <v/>
      </c>
      <c r="AX38299">
        <f t="shared" si="4594"/>
        <v>13.822112270904054</v>
      </c>
      <c r="AY38299">
        <f t="shared" si="4592"/>
        <v>1.1748998322260418</v>
      </c>
    </row>
    <row r="38300" spans="45:51" x14ac:dyDescent="0.2">
      <c r="AS38300">
        <v>38294</v>
      </c>
      <c r="AT38300" s="4">
        <f t="shared" si="4589"/>
        <v>107</v>
      </c>
      <c r="AU38300">
        <f t="shared" si="4590"/>
        <v>0</v>
      </c>
      <c r="AV38300" t="str">
        <f t="shared" si="4591"/>
        <v/>
      </c>
      <c r="AW38300" t="str">
        <f t="shared" si="4593"/>
        <v/>
      </c>
      <c r="AX38300">
        <f t="shared" si="4594"/>
        <v>13.819543883730651</v>
      </c>
      <c r="AY38300">
        <f t="shared" si="4592"/>
        <v>1.1750663705052882</v>
      </c>
    </row>
    <row r="38301" spans="45:51" x14ac:dyDescent="0.2">
      <c r="AS38301">
        <v>38295</v>
      </c>
      <c r="AT38301" s="4">
        <f t="shared" si="4589"/>
        <v>107</v>
      </c>
      <c r="AU38301">
        <f t="shared" si="4590"/>
        <v>0</v>
      </c>
      <c r="AV38301" t="str">
        <f t="shared" si="4591"/>
        <v/>
      </c>
      <c r="AW38301" t="str">
        <f t="shared" si="4593"/>
        <v/>
      </c>
      <c r="AX38301">
        <f t="shared" si="4594"/>
        <v>13.816975609848781</v>
      </c>
      <c r="AY38301">
        <f t="shared" si="4592"/>
        <v>1.175232948654634</v>
      </c>
    </row>
    <row r="38302" spans="45:51" x14ac:dyDescent="0.2">
      <c r="AS38302">
        <v>38296</v>
      </c>
      <c r="AT38302" s="4">
        <f t="shared" si="4589"/>
        <v>107</v>
      </c>
      <c r="AU38302">
        <f t="shared" si="4590"/>
        <v>0</v>
      </c>
      <c r="AV38302" t="str">
        <f t="shared" si="4591"/>
        <v/>
      </c>
      <c r="AW38302" t="str">
        <f t="shared" si="4593"/>
        <v/>
      </c>
      <c r="AX38302">
        <f t="shared" si="4594"/>
        <v>13.814407449285561</v>
      </c>
      <c r="AY38302">
        <f t="shared" si="4592"/>
        <v>1.1753995666861528</v>
      </c>
    </row>
    <row r="38303" spans="45:51" x14ac:dyDescent="0.2">
      <c r="AS38303">
        <v>38297</v>
      </c>
      <c r="AT38303" s="4">
        <f t="shared" si="4589"/>
        <v>107</v>
      </c>
      <c r="AU38303">
        <f t="shared" si="4590"/>
        <v>0</v>
      </c>
      <c r="AV38303" t="str">
        <f t="shared" si="4591"/>
        <v/>
      </c>
      <c r="AW38303" t="str">
        <f t="shared" si="4593"/>
        <v/>
      </c>
      <c r="AX38303">
        <f t="shared" si="4594"/>
        <v>13.81183940206812</v>
      </c>
      <c r="AY38303">
        <f t="shared" si="4592"/>
        <v>1.1755662246119218</v>
      </c>
    </row>
    <row r="38304" spans="45:51" x14ac:dyDescent="0.2">
      <c r="AS38304">
        <v>38298</v>
      </c>
      <c r="AT38304" s="4">
        <f t="shared" si="4589"/>
        <v>107</v>
      </c>
      <c r="AU38304">
        <f t="shared" si="4590"/>
        <v>0</v>
      </c>
      <c r="AV38304" t="str">
        <f t="shared" si="4591"/>
        <v/>
      </c>
      <c r="AW38304" t="str">
        <f t="shared" si="4593"/>
        <v/>
      </c>
      <c r="AX38304">
        <f t="shared" si="4594"/>
        <v>13.809271468223592</v>
      </c>
      <c r="AY38304">
        <f t="shared" si="4592"/>
        <v>1.1757329224440218</v>
      </c>
    </row>
    <row r="38305" spans="45:51" x14ac:dyDescent="0.2">
      <c r="AS38305">
        <v>38299</v>
      </c>
      <c r="AT38305" s="4">
        <f t="shared" si="4589"/>
        <v>107</v>
      </c>
      <c r="AU38305">
        <f t="shared" si="4590"/>
        <v>0</v>
      </c>
      <c r="AV38305" t="str">
        <f t="shared" si="4591"/>
        <v/>
      </c>
      <c r="AW38305" t="str">
        <f t="shared" si="4593"/>
        <v/>
      </c>
      <c r="AX38305">
        <f t="shared" si="4594"/>
        <v>13.806703647779125</v>
      </c>
      <c r="AY38305">
        <f t="shared" si="4592"/>
        <v>1.1758996601945377</v>
      </c>
    </row>
    <row r="38306" spans="45:51" x14ac:dyDescent="0.2">
      <c r="AS38306">
        <v>38300</v>
      </c>
      <c r="AT38306" s="4">
        <f t="shared" si="4589"/>
        <v>107</v>
      </c>
      <c r="AU38306">
        <f t="shared" si="4590"/>
        <v>0</v>
      </c>
      <c r="AV38306" t="str">
        <f t="shared" si="4591"/>
        <v/>
      </c>
      <c r="AW38306" t="str">
        <f t="shared" si="4593"/>
        <v/>
      </c>
      <c r="AX38306">
        <f t="shared" si="4594"/>
        <v>13.804135940761869</v>
      </c>
      <c r="AY38306">
        <f t="shared" si="4592"/>
        <v>1.1760664378755576</v>
      </c>
    </row>
    <row r="38307" spans="45:51" x14ac:dyDescent="0.2">
      <c r="AS38307">
        <v>38301</v>
      </c>
      <c r="AT38307" s="4">
        <f t="shared" si="4589"/>
        <v>107</v>
      </c>
      <c r="AU38307">
        <f t="shared" si="4590"/>
        <v>0</v>
      </c>
      <c r="AV38307" t="str">
        <f t="shared" si="4591"/>
        <v/>
      </c>
      <c r="AW38307" t="str">
        <f t="shared" si="4593"/>
        <v/>
      </c>
      <c r="AX38307">
        <f t="shared" si="4594"/>
        <v>13.801568347198986</v>
      </c>
      <c r="AY38307">
        <f t="shared" si="4592"/>
        <v>1.1762332554991741</v>
      </c>
    </row>
    <row r="38308" spans="45:51" x14ac:dyDescent="0.2">
      <c r="AS38308">
        <v>38302</v>
      </c>
      <c r="AT38308" s="4">
        <f t="shared" si="4589"/>
        <v>107</v>
      </c>
      <c r="AU38308">
        <f t="shared" si="4590"/>
        <v>0</v>
      </c>
      <c r="AV38308" t="str">
        <f t="shared" si="4591"/>
        <v/>
      </c>
      <c r="AW38308" t="str">
        <f t="shared" si="4593"/>
        <v/>
      </c>
      <c r="AX38308">
        <f t="shared" si="4594"/>
        <v>13.799000867117643</v>
      </c>
      <c r="AY38308">
        <f t="shared" si="4592"/>
        <v>1.1764001130774837</v>
      </c>
    </row>
    <row r="38309" spans="45:51" x14ac:dyDescent="0.2">
      <c r="AS38309">
        <v>38303</v>
      </c>
      <c r="AT38309" s="4">
        <f t="shared" si="4589"/>
        <v>107</v>
      </c>
      <c r="AU38309">
        <f t="shared" si="4590"/>
        <v>0</v>
      </c>
      <c r="AV38309" t="str">
        <f t="shared" si="4591"/>
        <v/>
      </c>
      <c r="AW38309" t="str">
        <f t="shared" si="4593"/>
        <v/>
      </c>
      <c r="AX38309">
        <f t="shared" si="4594"/>
        <v>13.796433500545019</v>
      </c>
      <c r="AY38309">
        <f t="shared" si="4592"/>
        <v>1.1765670106225858</v>
      </c>
    </row>
    <row r="38310" spans="45:51" x14ac:dyDescent="0.2">
      <c r="AS38310">
        <v>38304</v>
      </c>
      <c r="AT38310" s="4">
        <f t="shared" si="4589"/>
        <v>107</v>
      </c>
      <c r="AU38310">
        <f t="shared" si="4590"/>
        <v>0</v>
      </c>
      <c r="AV38310" t="str">
        <f t="shared" si="4591"/>
        <v/>
      </c>
      <c r="AW38310" t="str">
        <f t="shared" si="4593"/>
        <v/>
      </c>
      <c r="AX38310">
        <f t="shared" si="4594"/>
        <v>13.793866247508298</v>
      </c>
      <c r="AY38310">
        <f t="shared" si="4592"/>
        <v>1.1767339481465846</v>
      </c>
    </row>
    <row r="38311" spans="45:51" x14ac:dyDescent="0.2">
      <c r="AS38311">
        <v>38305</v>
      </c>
      <c r="AT38311" s="4">
        <f t="shared" si="4589"/>
        <v>107</v>
      </c>
      <c r="AU38311">
        <f t="shared" si="4590"/>
        <v>0</v>
      </c>
      <c r="AV38311" t="str">
        <f t="shared" si="4591"/>
        <v/>
      </c>
      <c r="AW38311" t="str">
        <f t="shared" si="4593"/>
        <v/>
      </c>
      <c r="AX38311">
        <f t="shared" si="4594"/>
        <v>13.791299108034673</v>
      </c>
      <c r="AY38311">
        <f t="shared" si="4592"/>
        <v>1.1769009256615881</v>
      </c>
    </row>
    <row r="38312" spans="45:51" x14ac:dyDescent="0.2">
      <c r="AS38312">
        <v>38306</v>
      </c>
      <c r="AT38312" s="4">
        <f t="shared" si="4589"/>
        <v>107</v>
      </c>
      <c r="AU38312">
        <f t="shared" si="4590"/>
        <v>0</v>
      </c>
      <c r="AV38312" t="str">
        <f t="shared" si="4591"/>
        <v/>
      </c>
      <c r="AW38312" t="str">
        <f t="shared" si="4593"/>
        <v/>
      </c>
      <c r="AX38312">
        <f t="shared" si="4594"/>
        <v>13.788732082151347</v>
      </c>
      <c r="AY38312">
        <f t="shared" si="4592"/>
        <v>1.1770679431797073</v>
      </c>
    </row>
    <row r="38313" spans="45:51" x14ac:dyDescent="0.2">
      <c r="AS38313">
        <v>38307</v>
      </c>
      <c r="AT38313" s="4">
        <f t="shared" si="4589"/>
        <v>107</v>
      </c>
      <c r="AU38313">
        <f t="shared" si="4590"/>
        <v>0</v>
      </c>
      <c r="AV38313" t="str">
        <f t="shared" si="4591"/>
        <v/>
      </c>
      <c r="AW38313" t="str">
        <f t="shared" si="4593"/>
        <v/>
      </c>
      <c r="AX38313">
        <f t="shared" si="4594"/>
        <v>13.78616516988553</v>
      </c>
      <c r="AY38313">
        <f t="shared" si="4592"/>
        <v>1.1772350007130576</v>
      </c>
    </row>
    <row r="38314" spans="45:51" x14ac:dyDescent="0.2">
      <c r="AS38314">
        <v>38308</v>
      </c>
      <c r="AT38314" s="4">
        <f t="shared" si="4589"/>
        <v>107</v>
      </c>
      <c r="AU38314">
        <f t="shared" si="4590"/>
        <v>0</v>
      </c>
      <c r="AV38314" t="str">
        <f t="shared" si="4591"/>
        <v/>
      </c>
      <c r="AW38314" t="str">
        <f t="shared" si="4593"/>
        <v/>
      </c>
      <c r="AX38314">
        <f t="shared" si="4594"/>
        <v>13.783598371264441</v>
      </c>
      <c r="AY38314">
        <f t="shared" si="4592"/>
        <v>1.1774020982737583</v>
      </c>
    </row>
    <row r="38315" spans="45:51" x14ac:dyDescent="0.2">
      <c r="AS38315">
        <v>38309</v>
      </c>
      <c r="AT38315" s="4">
        <f t="shared" si="4589"/>
        <v>107</v>
      </c>
      <c r="AU38315">
        <f t="shared" si="4590"/>
        <v>0</v>
      </c>
      <c r="AV38315" t="str">
        <f t="shared" si="4591"/>
        <v/>
      </c>
      <c r="AW38315" t="str">
        <f t="shared" si="4593"/>
        <v/>
      </c>
      <c r="AX38315">
        <f t="shared" si="4594"/>
        <v>13.781031686315306</v>
      </c>
      <c r="AY38315">
        <f t="shared" si="4592"/>
        <v>1.177569235873932</v>
      </c>
    </row>
    <row r="38316" spans="45:51" x14ac:dyDescent="0.2">
      <c r="AS38316">
        <v>38310</v>
      </c>
      <c r="AT38316" s="4">
        <f t="shared" si="4589"/>
        <v>107</v>
      </c>
      <c r="AU38316">
        <f t="shared" si="4590"/>
        <v>0</v>
      </c>
      <c r="AV38316" t="str">
        <f t="shared" si="4591"/>
        <v/>
      </c>
      <c r="AW38316" t="str">
        <f t="shared" si="4593"/>
        <v/>
      </c>
      <c r="AX38316">
        <f t="shared" si="4594"/>
        <v>13.778465115065359</v>
      </c>
      <c r="AY38316">
        <f t="shared" si="4592"/>
        <v>1.177736413525706</v>
      </c>
    </row>
    <row r="38317" spans="45:51" x14ac:dyDescent="0.2">
      <c r="AS38317">
        <v>38311</v>
      </c>
      <c r="AT38317" s="4">
        <f t="shared" si="4589"/>
        <v>107</v>
      </c>
      <c r="AU38317">
        <f t="shared" si="4590"/>
        <v>0</v>
      </c>
      <c r="AV38317" t="str">
        <f t="shared" si="4591"/>
        <v/>
      </c>
      <c r="AW38317" t="str">
        <f t="shared" si="4593"/>
        <v/>
      </c>
      <c r="AX38317">
        <f t="shared" si="4594"/>
        <v>13.775898657541843</v>
      </c>
      <c r="AY38317">
        <f t="shared" si="4592"/>
        <v>1.177903631241211</v>
      </c>
    </row>
    <row r="38318" spans="45:51" x14ac:dyDescent="0.2">
      <c r="AS38318">
        <v>38312</v>
      </c>
      <c r="AT38318" s="4">
        <f t="shared" si="4589"/>
        <v>107</v>
      </c>
      <c r="AU38318">
        <f t="shared" si="4590"/>
        <v>0</v>
      </c>
      <c r="AV38318" t="str">
        <f t="shared" si="4591"/>
        <v/>
      </c>
      <c r="AW38318" t="str">
        <f t="shared" si="4593"/>
        <v/>
      </c>
      <c r="AX38318">
        <f t="shared" si="4594"/>
        <v>13.773332313772011</v>
      </c>
      <c r="AY38318">
        <f t="shared" si="4592"/>
        <v>1.1780708890325811</v>
      </c>
    </row>
    <row r="38319" spans="45:51" x14ac:dyDescent="0.2">
      <c r="AS38319">
        <v>38313</v>
      </c>
      <c r="AT38319" s="4">
        <f t="shared" si="4589"/>
        <v>107</v>
      </c>
      <c r="AU38319">
        <f t="shared" si="4590"/>
        <v>0</v>
      </c>
      <c r="AV38319" t="str">
        <f t="shared" si="4591"/>
        <v/>
      </c>
      <c r="AW38319" t="str">
        <f t="shared" si="4593"/>
        <v/>
      </c>
      <c r="AX38319">
        <f t="shared" si="4594"/>
        <v>13.770766083783121</v>
      </c>
      <c r="AY38319">
        <f t="shared" si="4592"/>
        <v>1.1782381869119547</v>
      </c>
    </row>
    <row r="38320" spans="45:51" x14ac:dyDescent="0.2">
      <c r="AS38320">
        <v>38314</v>
      </c>
      <c r="AT38320" s="4">
        <f t="shared" si="4589"/>
        <v>107</v>
      </c>
      <c r="AU38320">
        <f t="shared" si="4590"/>
        <v>0</v>
      </c>
      <c r="AV38320" t="str">
        <f t="shared" si="4591"/>
        <v/>
      </c>
      <c r="AW38320" t="str">
        <f t="shared" si="4593"/>
        <v/>
      </c>
      <c r="AX38320">
        <f t="shared" si="4594"/>
        <v>13.76819996760244</v>
      </c>
      <c r="AY38320">
        <f t="shared" si="4592"/>
        <v>1.1784055248914742</v>
      </c>
    </row>
    <row r="38321" spans="45:51" x14ac:dyDescent="0.2">
      <c r="AS38321">
        <v>38315</v>
      </c>
      <c r="AT38321" s="4">
        <f t="shared" si="4589"/>
        <v>107</v>
      </c>
      <c r="AU38321">
        <f t="shared" si="4590"/>
        <v>0</v>
      </c>
      <c r="AV38321" t="str">
        <f t="shared" si="4591"/>
        <v/>
      </c>
      <c r="AW38321" t="str">
        <f t="shared" si="4593"/>
        <v/>
      </c>
      <c r="AX38321">
        <f t="shared" si="4594"/>
        <v>13.765633965257246</v>
      </c>
      <c r="AY38321">
        <f t="shared" si="4592"/>
        <v>1.1785729029832852</v>
      </c>
    </row>
    <row r="38322" spans="45:51" x14ac:dyDescent="0.2">
      <c r="AS38322">
        <v>38316</v>
      </c>
      <c r="AT38322" s="4">
        <f t="shared" si="4589"/>
        <v>107</v>
      </c>
      <c r="AU38322">
        <f t="shared" si="4590"/>
        <v>0</v>
      </c>
      <c r="AV38322" t="str">
        <f t="shared" si="4591"/>
        <v/>
      </c>
      <c r="AW38322" t="str">
        <f t="shared" si="4593"/>
        <v/>
      </c>
      <c r="AX38322">
        <f t="shared" si="4594"/>
        <v>13.763068076774823</v>
      </c>
      <c r="AY38322">
        <f t="shared" si="4592"/>
        <v>1.1787403211995375</v>
      </c>
    </row>
    <row r="38323" spans="45:51" x14ac:dyDescent="0.2">
      <c r="AS38323">
        <v>38317</v>
      </c>
      <c r="AT38323" s="4">
        <f t="shared" si="4589"/>
        <v>107</v>
      </c>
      <c r="AU38323">
        <f t="shared" si="4590"/>
        <v>0</v>
      </c>
      <c r="AV38323" t="str">
        <f t="shared" si="4591"/>
        <v/>
      </c>
      <c r="AW38323" t="str">
        <f t="shared" si="4593"/>
        <v/>
      </c>
      <c r="AX38323">
        <f t="shared" si="4594"/>
        <v>13.760502302182463</v>
      </c>
      <c r="AY38323">
        <f t="shared" si="4592"/>
        <v>1.1789077795523852</v>
      </c>
    </row>
    <row r="38324" spans="45:51" x14ac:dyDescent="0.2">
      <c r="AS38324">
        <v>38318</v>
      </c>
      <c r="AT38324" s="4">
        <f t="shared" si="4589"/>
        <v>107</v>
      </c>
      <c r="AU38324">
        <f t="shared" si="4590"/>
        <v>0</v>
      </c>
      <c r="AV38324" t="str">
        <f t="shared" si="4591"/>
        <v/>
      </c>
      <c r="AW38324" t="str">
        <f t="shared" si="4593"/>
        <v/>
      </c>
      <c r="AX38324">
        <f t="shared" si="4594"/>
        <v>13.757936641507467</v>
      </c>
      <c r="AY38324">
        <f t="shared" si="4592"/>
        <v>1.1790752780539853</v>
      </c>
    </row>
    <row r="38325" spans="45:51" x14ac:dyDescent="0.2">
      <c r="AS38325">
        <v>38319</v>
      </c>
      <c r="AT38325" s="4">
        <f t="shared" si="4589"/>
        <v>107</v>
      </c>
      <c r="AU38325">
        <f t="shared" si="4590"/>
        <v>0</v>
      </c>
      <c r="AV38325" t="str">
        <f t="shared" si="4591"/>
        <v/>
      </c>
      <c r="AW38325" t="str">
        <f t="shared" si="4593"/>
        <v/>
      </c>
      <c r="AX38325">
        <f t="shared" si="4594"/>
        <v>13.755371094777143</v>
      </c>
      <c r="AY38325">
        <f t="shared" si="4592"/>
        <v>1.1792428167164997</v>
      </c>
    </row>
    <row r="38326" spans="45:51" x14ac:dyDescent="0.2">
      <c r="AS38326">
        <v>38320</v>
      </c>
      <c r="AT38326" s="4">
        <f t="shared" si="4589"/>
        <v>107</v>
      </c>
      <c r="AU38326">
        <f t="shared" si="4590"/>
        <v>0</v>
      </c>
      <c r="AV38326" t="str">
        <f t="shared" si="4591"/>
        <v/>
      </c>
      <c r="AW38326" t="str">
        <f t="shared" si="4593"/>
        <v/>
      </c>
      <c r="AX38326">
        <f t="shared" si="4594"/>
        <v>13.75280566201881</v>
      </c>
      <c r="AY38326">
        <f t="shared" si="4592"/>
        <v>1.1794103955520929</v>
      </c>
    </row>
    <row r="38327" spans="45:51" x14ac:dyDescent="0.2">
      <c r="AS38327">
        <v>38321</v>
      </c>
      <c r="AT38327" s="4">
        <f t="shared" si="4589"/>
        <v>107</v>
      </c>
      <c r="AU38327">
        <f t="shared" si="4590"/>
        <v>0</v>
      </c>
      <c r="AV38327" t="str">
        <f t="shared" si="4591"/>
        <v/>
      </c>
      <c r="AW38327" t="str">
        <f t="shared" si="4593"/>
        <v/>
      </c>
      <c r="AX38327">
        <f t="shared" si="4594"/>
        <v>13.750240343259792</v>
      </c>
      <c r="AY38327">
        <f t="shared" si="4592"/>
        <v>1.1795780145729344</v>
      </c>
    </row>
    <row r="38328" spans="45:51" x14ac:dyDescent="0.2">
      <c r="AS38328">
        <v>38322</v>
      </c>
      <c r="AT38328" s="4">
        <f t="shared" si="4589"/>
        <v>107</v>
      </c>
      <c r="AU38328">
        <f t="shared" si="4590"/>
        <v>0</v>
      </c>
      <c r="AV38328" t="str">
        <f t="shared" si="4591"/>
        <v/>
      </c>
      <c r="AW38328" t="str">
        <f t="shared" si="4593"/>
        <v/>
      </c>
      <c r="AX38328">
        <f t="shared" si="4594"/>
        <v>13.747675138527423</v>
      </c>
      <c r="AY38328">
        <f t="shared" si="4592"/>
        <v>1.1797456737911969</v>
      </c>
    </row>
    <row r="38329" spans="45:51" x14ac:dyDescent="0.2">
      <c r="AS38329">
        <v>38323</v>
      </c>
      <c r="AT38329" s="4">
        <f t="shared" si="4589"/>
        <v>107</v>
      </c>
      <c r="AU38329">
        <f t="shared" si="4590"/>
        <v>0</v>
      </c>
      <c r="AV38329" t="str">
        <f t="shared" si="4591"/>
        <v/>
      </c>
      <c r="AW38329" t="str">
        <f t="shared" si="4593"/>
        <v/>
      </c>
      <c r="AX38329">
        <f t="shared" si="4594"/>
        <v>13.745110047849048</v>
      </c>
      <c r="AY38329">
        <f t="shared" si="4592"/>
        <v>1.179913373219057</v>
      </c>
    </row>
    <row r="38330" spans="45:51" x14ac:dyDescent="0.2">
      <c r="AS38330">
        <v>38324</v>
      </c>
      <c r="AT38330" s="4">
        <f t="shared" si="4589"/>
        <v>107</v>
      </c>
      <c r="AU38330">
        <f t="shared" si="4590"/>
        <v>0</v>
      </c>
      <c r="AV38330" t="str">
        <f t="shared" si="4591"/>
        <v/>
      </c>
      <c r="AW38330" t="str">
        <f t="shared" si="4593"/>
        <v/>
      </c>
      <c r="AX38330">
        <f t="shared" si="4594"/>
        <v>13.742545071252014</v>
      </c>
      <c r="AY38330">
        <f t="shared" si="4592"/>
        <v>1.1800811128686952</v>
      </c>
    </row>
    <row r="38331" spans="45:51" x14ac:dyDescent="0.2">
      <c r="AS38331">
        <v>38325</v>
      </c>
      <c r="AT38331" s="4">
        <f t="shared" si="4589"/>
        <v>107</v>
      </c>
      <c r="AU38331">
        <f t="shared" si="4590"/>
        <v>0</v>
      </c>
      <c r="AV38331" t="str">
        <f t="shared" si="4591"/>
        <v/>
      </c>
      <c r="AW38331" t="str">
        <f t="shared" si="4593"/>
        <v/>
      </c>
      <c r="AX38331">
        <f t="shared" si="4594"/>
        <v>13.739980208763681</v>
      </c>
      <c r="AY38331">
        <f t="shared" si="4592"/>
        <v>1.1802488927522961</v>
      </c>
    </row>
    <row r="38332" spans="45:51" x14ac:dyDescent="0.2">
      <c r="AS38332">
        <v>38326</v>
      </c>
      <c r="AT38332" s="4">
        <f t="shared" si="4589"/>
        <v>107</v>
      </c>
      <c r="AU38332">
        <f t="shared" si="4590"/>
        <v>0</v>
      </c>
      <c r="AV38332" t="str">
        <f t="shared" si="4591"/>
        <v/>
      </c>
      <c r="AW38332" t="str">
        <f t="shared" si="4593"/>
        <v/>
      </c>
      <c r="AX38332">
        <f t="shared" si="4594"/>
        <v>13.737415460411416</v>
      </c>
      <c r="AY38332">
        <f t="shared" si="4592"/>
        <v>1.1804167128820475</v>
      </c>
    </row>
    <row r="38333" spans="45:51" x14ac:dyDescent="0.2">
      <c r="AS38333">
        <v>38327</v>
      </c>
      <c r="AT38333" s="4">
        <f t="shared" si="4589"/>
        <v>107</v>
      </c>
      <c r="AU38333">
        <f t="shared" si="4590"/>
        <v>0</v>
      </c>
      <c r="AV38333" t="str">
        <f t="shared" si="4591"/>
        <v/>
      </c>
      <c r="AW38333" t="str">
        <f t="shared" si="4593"/>
        <v/>
      </c>
      <c r="AX38333">
        <f t="shared" si="4594"/>
        <v>13.734850826222596</v>
      </c>
      <c r="AY38333">
        <f t="shared" si="4592"/>
        <v>1.1805845732701419</v>
      </c>
    </row>
    <row r="38334" spans="45:51" x14ac:dyDescent="0.2">
      <c r="AS38334">
        <v>38328</v>
      </c>
      <c r="AT38334" s="4">
        <f t="shared" si="4589"/>
        <v>107</v>
      </c>
      <c r="AU38334">
        <f t="shared" si="4590"/>
        <v>0</v>
      </c>
      <c r="AV38334" t="str">
        <f t="shared" si="4591"/>
        <v/>
      </c>
      <c r="AW38334" t="str">
        <f t="shared" si="4593"/>
        <v/>
      </c>
      <c r="AX38334">
        <f t="shared" si="4594"/>
        <v>13.732286306224601</v>
      </c>
      <c r="AY38334">
        <f t="shared" si="4592"/>
        <v>1.1807524739287749</v>
      </c>
    </row>
    <row r="38335" spans="45:51" x14ac:dyDescent="0.2">
      <c r="AS38335">
        <v>38329</v>
      </c>
      <c r="AT38335" s="4">
        <f t="shared" si="4589"/>
        <v>107</v>
      </c>
      <c r="AU38335">
        <f t="shared" si="4590"/>
        <v>0</v>
      </c>
      <c r="AV38335" t="str">
        <f t="shared" si="4591"/>
        <v/>
      </c>
      <c r="AW38335" t="str">
        <f t="shared" si="4593"/>
        <v/>
      </c>
      <c r="AX38335">
        <f t="shared" si="4594"/>
        <v>13.729721900444826</v>
      </c>
      <c r="AY38335">
        <f t="shared" si="4592"/>
        <v>1.1809204148701464</v>
      </c>
    </row>
    <row r="38336" spans="45:51" x14ac:dyDescent="0.2">
      <c r="AS38336">
        <v>38330</v>
      </c>
      <c r="AT38336" s="4">
        <f t="shared" si="4589"/>
        <v>107</v>
      </c>
      <c r="AU38336">
        <f t="shared" si="4590"/>
        <v>0</v>
      </c>
      <c r="AV38336" t="str">
        <f t="shared" si="4591"/>
        <v/>
      </c>
      <c r="AW38336" t="str">
        <f t="shared" si="4593"/>
        <v/>
      </c>
      <c r="AX38336">
        <f t="shared" si="4594"/>
        <v>13.727157608910669</v>
      </c>
      <c r="AY38336">
        <f t="shared" si="4592"/>
        <v>1.18108839610646</v>
      </c>
    </row>
    <row r="38337" spans="45:51" x14ac:dyDescent="0.2">
      <c r="AS38337">
        <v>38331</v>
      </c>
      <c r="AT38337" s="4">
        <f t="shared" si="4589"/>
        <v>107</v>
      </c>
      <c r="AU38337">
        <f t="shared" si="4590"/>
        <v>0</v>
      </c>
      <c r="AV38337" t="str">
        <f t="shared" si="4591"/>
        <v/>
      </c>
      <c r="AW38337" t="str">
        <f t="shared" si="4593"/>
        <v/>
      </c>
      <c r="AX38337">
        <f t="shared" si="4594"/>
        <v>13.724593431649541</v>
      </c>
      <c r="AY38337">
        <f t="shared" si="4592"/>
        <v>1.181256417649923</v>
      </c>
    </row>
    <row r="38338" spans="45:51" x14ac:dyDescent="0.2">
      <c r="AS38338">
        <v>38332</v>
      </c>
      <c r="AT38338" s="4">
        <f t="shared" si="4589"/>
        <v>107</v>
      </c>
      <c r="AU38338">
        <f t="shared" si="4590"/>
        <v>0</v>
      </c>
      <c r="AV38338" t="str">
        <f t="shared" si="4591"/>
        <v/>
      </c>
      <c r="AW38338" t="str">
        <f t="shared" si="4593"/>
        <v/>
      </c>
      <c r="AX38338">
        <f t="shared" si="4594"/>
        <v>13.722029368688858</v>
      </c>
      <c r="AY38338">
        <f t="shared" si="4592"/>
        <v>1.1814244795127467</v>
      </c>
    </row>
    <row r="38339" spans="45:51" x14ac:dyDescent="0.2">
      <c r="AS38339">
        <v>38333</v>
      </c>
      <c r="AT38339" s="4">
        <f t="shared" si="4589"/>
        <v>107</v>
      </c>
      <c r="AU38339">
        <f t="shared" si="4590"/>
        <v>0</v>
      </c>
      <c r="AV38339" t="str">
        <f t="shared" si="4591"/>
        <v/>
      </c>
      <c r="AW38339" t="str">
        <f t="shared" si="4593"/>
        <v/>
      </c>
      <c r="AX38339">
        <f t="shared" si="4594"/>
        <v>13.719465420056045</v>
      </c>
      <c r="AY38339">
        <f t="shared" si="4592"/>
        <v>1.1815925817071462</v>
      </c>
    </row>
    <row r="38340" spans="45:51" x14ac:dyDescent="0.2">
      <c r="AS38340">
        <v>38334</v>
      </c>
      <c r="AT38340" s="4">
        <f t="shared" si="4589"/>
        <v>107</v>
      </c>
      <c r="AU38340">
        <f t="shared" si="4590"/>
        <v>0</v>
      </c>
      <c r="AV38340" t="str">
        <f t="shared" si="4591"/>
        <v/>
      </c>
      <c r="AW38340" t="str">
        <f t="shared" si="4593"/>
        <v/>
      </c>
      <c r="AX38340">
        <f t="shared" si="4594"/>
        <v>13.716901585778535</v>
      </c>
      <c r="AY38340">
        <f t="shared" si="4592"/>
        <v>1.1817607242453407</v>
      </c>
    </row>
    <row r="38341" spans="45:51" x14ac:dyDescent="0.2">
      <c r="AS38341">
        <v>38335</v>
      </c>
      <c r="AT38341" s="4">
        <f t="shared" si="4589"/>
        <v>107</v>
      </c>
      <c r="AU38341">
        <f t="shared" si="4590"/>
        <v>0</v>
      </c>
      <c r="AV38341" t="str">
        <f t="shared" si="4591"/>
        <v/>
      </c>
      <c r="AW38341" t="str">
        <f t="shared" si="4593"/>
        <v/>
      </c>
      <c r="AX38341">
        <f t="shared" si="4594"/>
        <v>13.714337865883769</v>
      </c>
      <c r="AY38341">
        <f t="shared" si="4592"/>
        <v>1.1819289071395529</v>
      </c>
    </row>
    <row r="38342" spans="45:51" x14ac:dyDescent="0.2">
      <c r="AS38342">
        <v>38336</v>
      </c>
      <c r="AT38342" s="4">
        <f t="shared" ref="AT38342:AT38405" si="4595">ROUNDDOWN(AS38342/(C$17*60),0) +1</f>
        <v>107</v>
      </c>
      <c r="AU38342">
        <f t="shared" ref="AU38342:AU38405" si="4596">IF(AND(AS38342-(AT38342-1)*60*C$17&gt;=0,AS38342+1-(AT38342-1)*60*C$17&lt;=C$16*60),C$10/(C$16*60),0)</f>
        <v>0</v>
      </c>
      <c r="AV38342" t="str">
        <f t="shared" ref="AV38342:AV38405" si="4597">IF(MOD(AS38342,(C$17*60))=0,1,"")</f>
        <v/>
      </c>
      <c r="AW38342" t="str">
        <f t="shared" si="4593"/>
        <v/>
      </c>
      <c r="AX38342">
        <f t="shared" si="4594"/>
        <v>13.711774260399197</v>
      </c>
      <c r="AY38342">
        <f t="shared" ref="AY38342:AY38405" si="4598">C$32/(C$22+AX38342)</f>
        <v>1.1820971304020096</v>
      </c>
    </row>
    <row r="38343" spans="45:51" x14ac:dyDescent="0.2">
      <c r="AS38343">
        <v>38337</v>
      </c>
      <c r="AT38343" s="4">
        <f t="shared" si="4595"/>
        <v>107</v>
      </c>
      <c r="AU38343">
        <f t="shared" si="4596"/>
        <v>0</v>
      </c>
      <c r="AV38343" t="str">
        <f t="shared" si="4597"/>
        <v/>
      </c>
      <c r="AW38343" t="str">
        <f t="shared" ref="AW38343:AW38406" si="4599">IF(AV38343&lt;&gt;"",AS38343/60,"")</f>
        <v/>
      </c>
      <c r="AX38343">
        <f t="shared" ref="AX38343:AX38406" si="4600">(AU38343/C$29)+AX38342*EXP(-(AY38342/C$29)*(AS38343-AS38342)/60)</f>
        <v>13.709210769352278</v>
      </c>
      <c r="AY38343">
        <f t="shared" si="4598"/>
        <v>1.182265394044941</v>
      </c>
    </row>
    <row r="38344" spans="45:51" x14ac:dyDescent="0.2">
      <c r="AS38344">
        <v>38338</v>
      </c>
      <c r="AT38344" s="4">
        <f t="shared" si="4595"/>
        <v>107</v>
      </c>
      <c r="AU38344">
        <f t="shared" si="4596"/>
        <v>0</v>
      </c>
      <c r="AV38344" t="str">
        <f t="shared" si="4597"/>
        <v/>
      </c>
      <c r="AW38344" t="str">
        <f t="shared" si="4599"/>
        <v/>
      </c>
      <c r="AX38344">
        <f t="shared" si="4600"/>
        <v>13.706647392770479</v>
      </c>
      <c r="AY38344">
        <f t="shared" si="4598"/>
        <v>1.1824336980805821</v>
      </c>
    </row>
    <row r="38345" spans="45:51" x14ac:dyDescent="0.2">
      <c r="AS38345">
        <v>38339</v>
      </c>
      <c r="AT38345" s="4">
        <f t="shared" si="4595"/>
        <v>107</v>
      </c>
      <c r="AU38345">
        <f t="shared" si="4596"/>
        <v>0</v>
      </c>
      <c r="AV38345" t="str">
        <f t="shared" si="4597"/>
        <v/>
      </c>
      <c r="AW38345" t="str">
        <f t="shared" si="4599"/>
        <v/>
      </c>
      <c r="AX38345">
        <f t="shared" si="4600"/>
        <v>13.704084130681277</v>
      </c>
      <c r="AY38345">
        <f t="shared" si="4598"/>
        <v>1.1826020425211703</v>
      </c>
    </row>
    <row r="38346" spans="45:51" x14ac:dyDescent="0.2">
      <c r="AS38346">
        <v>38340</v>
      </c>
      <c r="AT38346" s="4">
        <f t="shared" si="4595"/>
        <v>107</v>
      </c>
      <c r="AU38346">
        <f t="shared" si="4596"/>
        <v>0</v>
      </c>
      <c r="AV38346" t="str">
        <f t="shared" si="4597"/>
        <v/>
      </c>
      <c r="AW38346" t="str">
        <f t="shared" si="4599"/>
        <v/>
      </c>
      <c r="AX38346">
        <f t="shared" si="4600"/>
        <v>13.701520983112152</v>
      </c>
      <c r="AY38346">
        <f t="shared" si="4598"/>
        <v>1.1827704273789486</v>
      </c>
    </row>
    <row r="38347" spans="45:51" x14ac:dyDescent="0.2">
      <c r="AS38347">
        <v>38341</v>
      </c>
      <c r="AT38347" s="4">
        <f t="shared" si="4595"/>
        <v>107</v>
      </c>
      <c r="AU38347">
        <f t="shared" si="4596"/>
        <v>0</v>
      </c>
      <c r="AV38347" t="str">
        <f t="shared" si="4597"/>
        <v/>
      </c>
      <c r="AW38347" t="str">
        <f t="shared" si="4599"/>
        <v/>
      </c>
      <c r="AX38347">
        <f t="shared" si="4600"/>
        <v>13.698957950090598</v>
      </c>
      <c r="AY38347">
        <f t="shared" si="4598"/>
        <v>1.1829388526661619</v>
      </c>
    </row>
    <row r="38348" spans="45:51" x14ac:dyDescent="0.2">
      <c r="AS38348">
        <v>38342</v>
      </c>
      <c r="AT38348" s="4">
        <f t="shared" si="4595"/>
        <v>107</v>
      </c>
      <c r="AU38348">
        <f t="shared" si="4596"/>
        <v>0</v>
      </c>
      <c r="AV38348" t="str">
        <f t="shared" si="4597"/>
        <v/>
      </c>
      <c r="AW38348" t="str">
        <f t="shared" si="4599"/>
        <v/>
      </c>
      <c r="AX38348">
        <f t="shared" si="4600"/>
        <v>13.696395031644114</v>
      </c>
      <c r="AY38348">
        <f t="shared" si="4598"/>
        <v>1.1831073183950611</v>
      </c>
    </row>
    <row r="38349" spans="45:51" x14ac:dyDescent="0.2">
      <c r="AS38349">
        <v>38343</v>
      </c>
      <c r="AT38349" s="4">
        <f t="shared" si="4595"/>
        <v>107</v>
      </c>
      <c r="AU38349">
        <f t="shared" si="4596"/>
        <v>0</v>
      </c>
      <c r="AV38349" t="str">
        <f t="shared" si="4597"/>
        <v/>
      </c>
      <c r="AW38349" t="str">
        <f t="shared" si="4599"/>
        <v/>
      </c>
      <c r="AX38349">
        <f t="shared" si="4600"/>
        <v>13.693832227800206</v>
      </c>
      <c r="AY38349">
        <f t="shared" si="4598"/>
        <v>1.1832758245778994</v>
      </c>
    </row>
    <row r="38350" spans="45:51" x14ac:dyDescent="0.2">
      <c r="AS38350">
        <v>38344</v>
      </c>
      <c r="AT38350" s="4">
        <f t="shared" si="4595"/>
        <v>107</v>
      </c>
      <c r="AU38350">
        <f t="shared" si="4596"/>
        <v>0</v>
      </c>
      <c r="AV38350" t="str">
        <f t="shared" si="4597"/>
        <v/>
      </c>
      <c r="AW38350" t="str">
        <f t="shared" si="4599"/>
        <v/>
      </c>
      <c r="AX38350">
        <f t="shared" si="4600"/>
        <v>13.691269538586393</v>
      </c>
      <c r="AY38350">
        <f t="shared" si="4598"/>
        <v>1.183444371226934</v>
      </c>
    </row>
    <row r="38351" spans="45:51" x14ac:dyDescent="0.2">
      <c r="AS38351">
        <v>38345</v>
      </c>
      <c r="AT38351" s="4">
        <f t="shared" si="4595"/>
        <v>107</v>
      </c>
      <c r="AU38351">
        <f t="shared" si="4596"/>
        <v>0</v>
      </c>
      <c r="AV38351" t="str">
        <f t="shared" si="4597"/>
        <v/>
      </c>
      <c r="AW38351" t="str">
        <f t="shared" si="4599"/>
        <v/>
      </c>
      <c r="AX38351">
        <f t="shared" si="4600"/>
        <v>13.688706964030201</v>
      </c>
      <c r="AY38351">
        <f t="shared" si="4598"/>
        <v>1.183612958354427</v>
      </c>
    </row>
    <row r="38352" spans="45:51" x14ac:dyDescent="0.2">
      <c r="AS38352">
        <v>38346</v>
      </c>
      <c r="AT38352" s="4">
        <f t="shared" si="4595"/>
        <v>107</v>
      </c>
      <c r="AU38352">
        <f t="shared" si="4596"/>
        <v>0</v>
      </c>
      <c r="AV38352" t="str">
        <f t="shared" si="4597"/>
        <v/>
      </c>
      <c r="AW38352" t="str">
        <f t="shared" si="4599"/>
        <v/>
      </c>
      <c r="AX38352">
        <f t="shared" si="4600"/>
        <v>13.686144504159163</v>
      </c>
      <c r="AY38352">
        <f t="shared" si="4598"/>
        <v>1.1837815859726428</v>
      </c>
    </row>
    <row r="38353" spans="45:51" x14ac:dyDescent="0.2">
      <c r="AS38353">
        <v>38347</v>
      </c>
      <c r="AT38353" s="4">
        <f t="shared" si="4595"/>
        <v>107</v>
      </c>
      <c r="AU38353">
        <f t="shared" si="4596"/>
        <v>0</v>
      </c>
      <c r="AV38353" t="str">
        <f t="shared" si="4597"/>
        <v/>
      </c>
      <c r="AW38353" t="str">
        <f t="shared" si="4599"/>
        <v/>
      </c>
      <c r="AX38353">
        <f t="shared" si="4600"/>
        <v>13.683582159000819</v>
      </c>
      <c r="AY38353">
        <f t="shared" si="4598"/>
        <v>1.1839502540938511</v>
      </c>
    </row>
    <row r="38354" spans="45:51" x14ac:dyDescent="0.2">
      <c r="AS38354">
        <v>38348</v>
      </c>
      <c r="AT38354" s="4">
        <f t="shared" si="4595"/>
        <v>107</v>
      </c>
      <c r="AU38354">
        <f t="shared" si="4596"/>
        <v>0</v>
      </c>
      <c r="AV38354" t="str">
        <f t="shared" si="4597"/>
        <v/>
      </c>
      <c r="AW38354" t="str">
        <f t="shared" si="4599"/>
        <v/>
      </c>
      <c r="AX38354">
        <f t="shared" si="4600"/>
        <v>13.681019928582719</v>
      </c>
      <c r="AY38354">
        <f t="shared" si="4598"/>
        <v>1.1841189627303248</v>
      </c>
    </row>
    <row r="38355" spans="45:51" x14ac:dyDescent="0.2">
      <c r="AS38355">
        <v>38349</v>
      </c>
      <c r="AT38355" s="4">
        <f t="shared" si="4595"/>
        <v>107</v>
      </c>
      <c r="AU38355">
        <f t="shared" si="4596"/>
        <v>0</v>
      </c>
      <c r="AV38355" t="str">
        <f t="shared" si="4597"/>
        <v/>
      </c>
      <c r="AW38355" t="str">
        <f t="shared" si="4599"/>
        <v/>
      </c>
      <c r="AX38355">
        <f t="shared" si="4600"/>
        <v>13.678457812932423</v>
      </c>
      <c r="AY38355">
        <f t="shared" si="4598"/>
        <v>1.1842877118943405</v>
      </c>
    </row>
    <row r="38356" spans="45:51" x14ac:dyDescent="0.2">
      <c r="AS38356">
        <v>38350</v>
      </c>
      <c r="AT38356" s="4">
        <f t="shared" si="4595"/>
        <v>107</v>
      </c>
      <c r="AU38356">
        <f t="shared" si="4596"/>
        <v>0</v>
      </c>
      <c r="AV38356" t="str">
        <f t="shared" si="4597"/>
        <v/>
      </c>
      <c r="AW38356" t="str">
        <f t="shared" si="4599"/>
        <v/>
      </c>
      <c r="AX38356">
        <f t="shared" si="4600"/>
        <v>13.675895812077497</v>
      </c>
      <c r="AY38356">
        <f t="shared" si="4598"/>
        <v>1.1844565015981789</v>
      </c>
    </row>
    <row r="38357" spans="45:51" x14ac:dyDescent="0.2">
      <c r="AS38357">
        <v>38351</v>
      </c>
      <c r="AT38357" s="4">
        <f t="shared" si="4595"/>
        <v>107</v>
      </c>
      <c r="AU38357">
        <f t="shared" si="4596"/>
        <v>0</v>
      </c>
      <c r="AV38357" t="str">
        <f t="shared" si="4597"/>
        <v/>
      </c>
      <c r="AW38357" t="str">
        <f t="shared" si="4599"/>
        <v/>
      </c>
      <c r="AX38357">
        <f t="shared" si="4600"/>
        <v>13.673333926045515</v>
      </c>
      <c r="AY38357">
        <f t="shared" si="4598"/>
        <v>1.1846253318541247</v>
      </c>
    </row>
    <row r="38358" spans="45:51" x14ac:dyDescent="0.2">
      <c r="AS38358">
        <v>38352</v>
      </c>
      <c r="AT38358" s="4">
        <f t="shared" si="4595"/>
        <v>107</v>
      </c>
      <c r="AU38358">
        <f t="shared" si="4596"/>
        <v>0</v>
      </c>
      <c r="AV38358" t="str">
        <f t="shared" si="4597"/>
        <v/>
      </c>
      <c r="AW38358" t="str">
        <f t="shared" si="4599"/>
        <v/>
      </c>
      <c r="AX38358">
        <f t="shared" si="4600"/>
        <v>13.670772154864062</v>
      </c>
      <c r="AY38358">
        <f t="shared" si="4598"/>
        <v>1.1847942026744664</v>
      </c>
    </row>
    <row r="38359" spans="45:51" x14ac:dyDescent="0.2">
      <c r="AS38359">
        <v>38353</v>
      </c>
      <c r="AT38359" s="4">
        <f t="shared" si="4595"/>
        <v>107</v>
      </c>
      <c r="AU38359">
        <f t="shared" si="4596"/>
        <v>0</v>
      </c>
      <c r="AV38359" t="str">
        <f t="shared" si="4597"/>
        <v/>
      </c>
      <c r="AW38359" t="str">
        <f t="shared" si="4599"/>
        <v/>
      </c>
      <c r="AX38359">
        <f t="shared" si="4600"/>
        <v>13.668210498560729</v>
      </c>
      <c r="AY38359">
        <f t="shared" si="4598"/>
        <v>1.1849631140714958</v>
      </c>
    </row>
    <row r="38360" spans="45:51" x14ac:dyDescent="0.2">
      <c r="AS38360">
        <v>38354</v>
      </c>
      <c r="AT38360" s="4">
        <f t="shared" si="4595"/>
        <v>107</v>
      </c>
      <c r="AU38360">
        <f t="shared" si="4596"/>
        <v>0</v>
      </c>
      <c r="AV38360" t="str">
        <f t="shared" si="4597"/>
        <v/>
      </c>
      <c r="AW38360" t="str">
        <f t="shared" si="4599"/>
        <v/>
      </c>
      <c r="AX38360">
        <f t="shared" si="4600"/>
        <v>13.665648957163116</v>
      </c>
      <c r="AY38360">
        <f t="shared" si="4598"/>
        <v>1.1851320660575098</v>
      </c>
    </row>
    <row r="38361" spans="45:51" x14ac:dyDescent="0.2">
      <c r="AS38361">
        <v>38355</v>
      </c>
      <c r="AT38361" s="4">
        <f t="shared" si="4595"/>
        <v>107</v>
      </c>
      <c r="AU38361">
        <f t="shared" si="4596"/>
        <v>0</v>
      </c>
      <c r="AV38361" t="str">
        <f t="shared" si="4597"/>
        <v/>
      </c>
      <c r="AW38361" t="str">
        <f t="shared" si="4599"/>
        <v/>
      </c>
      <c r="AX38361">
        <f t="shared" si="4600"/>
        <v>13.663087530698832</v>
      </c>
      <c r="AY38361">
        <f t="shared" si="4598"/>
        <v>1.1853010586448076</v>
      </c>
    </row>
    <row r="38362" spans="45:51" x14ac:dyDescent="0.2">
      <c r="AS38362">
        <v>38356</v>
      </c>
      <c r="AT38362" s="4">
        <f t="shared" si="4595"/>
        <v>107</v>
      </c>
      <c r="AU38362">
        <f t="shared" si="4596"/>
        <v>0</v>
      </c>
      <c r="AV38362" t="str">
        <f t="shared" si="4597"/>
        <v/>
      </c>
      <c r="AW38362" t="str">
        <f t="shared" si="4599"/>
        <v/>
      </c>
      <c r="AX38362">
        <f t="shared" si="4600"/>
        <v>13.660526219195493</v>
      </c>
      <c r="AY38362">
        <f t="shared" si="4598"/>
        <v>1.1854700918456935</v>
      </c>
    </row>
    <row r="38363" spans="45:51" x14ac:dyDescent="0.2">
      <c r="AS38363">
        <v>38357</v>
      </c>
      <c r="AT38363" s="4">
        <f t="shared" si="4595"/>
        <v>107</v>
      </c>
      <c r="AU38363">
        <f t="shared" si="4596"/>
        <v>0</v>
      </c>
      <c r="AV38363" t="str">
        <f t="shared" si="4597"/>
        <v/>
      </c>
      <c r="AW38363" t="str">
        <f t="shared" si="4599"/>
        <v/>
      </c>
      <c r="AX38363">
        <f t="shared" si="4600"/>
        <v>13.657965022680724</v>
      </c>
      <c r="AY38363">
        <f t="shared" si="4598"/>
        <v>1.1856391656724752</v>
      </c>
    </row>
    <row r="38364" spans="45:51" x14ac:dyDescent="0.2">
      <c r="AS38364">
        <v>38358</v>
      </c>
      <c r="AT38364" s="4">
        <f t="shared" si="4595"/>
        <v>107</v>
      </c>
      <c r="AU38364">
        <f t="shared" si="4596"/>
        <v>0</v>
      </c>
      <c r="AV38364" t="str">
        <f t="shared" si="4597"/>
        <v/>
      </c>
      <c r="AW38364" t="str">
        <f t="shared" si="4599"/>
        <v/>
      </c>
      <c r="AX38364">
        <f t="shared" si="4600"/>
        <v>13.655403941182159</v>
      </c>
      <c r="AY38364">
        <f t="shared" si="4598"/>
        <v>1.1858082801374645</v>
      </c>
    </row>
    <row r="38365" spans="45:51" x14ac:dyDescent="0.2">
      <c r="AS38365">
        <v>38359</v>
      </c>
      <c r="AT38365" s="4">
        <f t="shared" si="4595"/>
        <v>107</v>
      </c>
      <c r="AU38365">
        <f t="shared" si="4596"/>
        <v>0</v>
      </c>
      <c r="AV38365" t="str">
        <f t="shared" si="4597"/>
        <v/>
      </c>
      <c r="AW38365" t="str">
        <f t="shared" si="4599"/>
        <v/>
      </c>
      <c r="AX38365">
        <f t="shared" si="4600"/>
        <v>13.652842974727442</v>
      </c>
      <c r="AY38365">
        <f t="shared" si="4598"/>
        <v>1.1859774352529764</v>
      </c>
    </row>
    <row r="38366" spans="45:51" x14ac:dyDescent="0.2">
      <c r="AS38366">
        <v>38360</v>
      </c>
      <c r="AT38366" s="4">
        <f t="shared" si="4595"/>
        <v>107</v>
      </c>
      <c r="AU38366">
        <f t="shared" si="4596"/>
        <v>0</v>
      </c>
      <c r="AV38366" t="str">
        <f t="shared" si="4597"/>
        <v/>
      </c>
      <c r="AW38366" t="str">
        <f t="shared" si="4599"/>
        <v/>
      </c>
      <c r="AX38366">
        <f t="shared" si="4600"/>
        <v>13.650282123344221</v>
      </c>
      <c r="AY38366">
        <f t="shared" si="4598"/>
        <v>1.1861466310313307</v>
      </c>
    </row>
    <row r="38367" spans="45:51" x14ac:dyDescent="0.2">
      <c r="AS38367">
        <v>38361</v>
      </c>
      <c r="AT38367" s="4">
        <f t="shared" si="4595"/>
        <v>107</v>
      </c>
      <c r="AU38367">
        <f t="shared" si="4596"/>
        <v>0</v>
      </c>
      <c r="AV38367" t="str">
        <f t="shared" si="4597"/>
        <v/>
      </c>
      <c r="AW38367" t="str">
        <f t="shared" si="4599"/>
        <v/>
      </c>
      <c r="AX38367">
        <f t="shared" si="4600"/>
        <v>13.647721387060155</v>
      </c>
      <c r="AY38367">
        <f t="shared" si="4598"/>
        <v>1.1863158674848502</v>
      </c>
    </row>
    <row r="38368" spans="45:51" x14ac:dyDescent="0.2">
      <c r="AS38368">
        <v>38362</v>
      </c>
      <c r="AT38368" s="4">
        <f t="shared" si="4595"/>
        <v>107</v>
      </c>
      <c r="AU38368">
        <f t="shared" si="4596"/>
        <v>0</v>
      </c>
      <c r="AV38368" t="str">
        <f t="shared" si="4597"/>
        <v/>
      </c>
      <c r="AW38368" t="str">
        <f t="shared" si="4599"/>
        <v/>
      </c>
      <c r="AX38368">
        <f t="shared" si="4600"/>
        <v>13.645160765902911</v>
      </c>
      <c r="AY38368">
        <f t="shared" si="4598"/>
        <v>1.1864851446258624</v>
      </c>
    </row>
    <row r="38369" spans="45:51" x14ac:dyDescent="0.2">
      <c r="AS38369">
        <v>38363</v>
      </c>
      <c r="AT38369" s="4">
        <f t="shared" si="4595"/>
        <v>107</v>
      </c>
      <c r="AU38369">
        <f t="shared" si="4596"/>
        <v>0</v>
      </c>
      <c r="AV38369" t="str">
        <f t="shared" si="4597"/>
        <v/>
      </c>
      <c r="AW38369" t="str">
        <f t="shared" si="4599"/>
        <v/>
      </c>
      <c r="AX38369">
        <f t="shared" si="4600"/>
        <v>13.642600259900165</v>
      </c>
      <c r="AY38369">
        <f t="shared" si="4598"/>
        <v>1.1866544624666981</v>
      </c>
    </row>
    <row r="38370" spans="45:51" x14ac:dyDescent="0.2">
      <c r="AS38370">
        <v>38364</v>
      </c>
      <c r="AT38370" s="4">
        <f t="shared" si="4595"/>
        <v>107</v>
      </c>
      <c r="AU38370">
        <f t="shared" si="4596"/>
        <v>0</v>
      </c>
      <c r="AV38370" t="str">
        <f t="shared" si="4597"/>
        <v/>
      </c>
      <c r="AW38370" t="str">
        <f t="shared" si="4599"/>
        <v/>
      </c>
      <c r="AX38370">
        <f t="shared" si="4600"/>
        <v>13.640039869079603</v>
      </c>
      <c r="AY38370">
        <f t="shared" si="4598"/>
        <v>1.186823821019692</v>
      </c>
    </row>
    <row r="38371" spans="45:51" x14ac:dyDescent="0.2">
      <c r="AS38371">
        <v>38365</v>
      </c>
      <c r="AT38371" s="4">
        <f t="shared" si="4595"/>
        <v>107</v>
      </c>
      <c r="AU38371">
        <f t="shared" si="4596"/>
        <v>0</v>
      </c>
      <c r="AV38371" t="str">
        <f t="shared" si="4597"/>
        <v/>
      </c>
      <c r="AW38371" t="str">
        <f t="shared" si="4599"/>
        <v/>
      </c>
      <c r="AX38371">
        <f t="shared" si="4600"/>
        <v>13.637479593468914</v>
      </c>
      <c r="AY38371">
        <f t="shared" si="4598"/>
        <v>1.1869932202971827</v>
      </c>
    </row>
    <row r="38372" spans="45:51" x14ac:dyDescent="0.2">
      <c r="AS38372">
        <v>38366</v>
      </c>
      <c r="AT38372" s="4">
        <f t="shared" si="4595"/>
        <v>107</v>
      </c>
      <c r="AU38372">
        <f t="shared" si="4596"/>
        <v>0</v>
      </c>
      <c r="AV38372" t="str">
        <f t="shared" si="4597"/>
        <v/>
      </c>
      <c r="AW38372" t="str">
        <f t="shared" si="4599"/>
        <v/>
      </c>
      <c r="AX38372">
        <f t="shared" si="4600"/>
        <v>13.634919433095799</v>
      </c>
      <c r="AY38372">
        <f t="shared" si="4598"/>
        <v>1.1871626603115133</v>
      </c>
    </row>
    <row r="38373" spans="45:51" x14ac:dyDescent="0.2">
      <c r="AS38373">
        <v>38367</v>
      </c>
      <c r="AT38373" s="4">
        <f t="shared" si="4595"/>
        <v>107</v>
      </c>
      <c r="AU38373">
        <f t="shared" si="4596"/>
        <v>0</v>
      </c>
      <c r="AV38373" t="str">
        <f t="shared" si="4597"/>
        <v/>
      </c>
      <c r="AW38373" t="str">
        <f t="shared" si="4599"/>
        <v/>
      </c>
      <c r="AX38373">
        <f t="shared" si="4600"/>
        <v>13.632359387987968</v>
      </c>
      <c r="AY38373">
        <f t="shared" si="4598"/>
        <v>1.1873321410750299</v>
      </c>
    </row>
    <row r="38374" spans="45:51" x14ac:dyDescent="0.2">
      <c r="AS38374">
        <v>38368</v>
      </c>
      <c r="AT38374" s="4">
        <f t="shared" si="4595"/>
        <v>107</v>
      </c>
      <c r="AU38374">
        <f t="shared" si="4596"/>
        <v>0</v>
      </c>
      <c r="AV38374" t="str">
        <f t="shared" si="4597"/>
        <v/>
      </c>
      <c r="AW38374" t="str">
        <f t="shared" si="4599"/>
        <v/>
      </c>
      <c r="AX38374">
        <f t="shared" si="4600"/>
        <v>13.629799458173139</v>
      </c>
      <c r="AY38374">
        <f t="shared" si="4598"/>
        <v>1.1875016626000829</v>
      </c>
    </row>
    <row r="38375" spans="45:51" x14ac:dyDescent="0.2">
      <c r="AS38375">
        <v>38369</v>
      </c>
      <c r="AT38375" s="4">
        <f t="shared" si="4595"/>
        <v>107</v>
      </c>
      <c r="AU38375">
        <f t="shared" si="4596"/>
        <v>0</v>
      </c>
      <c r="AV38375" t="str">
        <f t="shared" si="4597"/>
        <v/>
      </c>
      <c r="AW38375" t="str">
        <f t="shared" si="4599"/>
        <v/>
      </c>
      <c r="AX38375">
        <f t="shared" si="4600"/>
        <v>13.627239643679035</v>
      </c>
      <c r="AY38375">
        <f t="shared" si="4598"/>
        <v>1.1876712248990267</v>
      </c>
    </row>
    <row r="38376" spans="45:51" x14ac:dyDescent="0.2">
      <c r="AS38376">
        <v>38370</v>
      </c>
      <c r="AT38376" s="4">
        <f t="shared" si="4595"/>
        <v>107</v>
      </c>
      <c r="AU38376">
        <f t="shared" si="4596"/>
        <v>0</v>
      </c>
      <c r="AV38376" t="str">
        <f t="shared" si="4597"/>
        <v/>
      </c>
      <c r="AW38376" t="str">
        <f t="shared" si="4599"/>
        <v/>
      </c>
      <c r="AX38376">
        <f t="shared" si="4600"/>
        <v>13.624679944533392</v>
      </c>
      <c r="AY38376">
        <f t="shared" si="4598"/>
        <v>1.187840827984219</v>
      </c>
    </row>
    <row r="38377" spans="45:51" x14ac:dyDescent="0.2">
      <c r="AS38377">
        <v>38371</v>
      </c>
      <c r="AT38377" s="4">
        <f t="shared" si="4595"/>
        <v>107</v>
      </c>
      <c r="AU38377">
        <f t="shared" si="4596"/>
        <v>0</v>
      </c>
      <c r="AV38377" t="str">
        <f t="shared" si="4597"/>
        <v/>
      </c>
      <c r="AW38377" t="str">
        <f t="shared" si="4599"/>
        <v/>
      </c>
      <c r="AX38377">
        <f t="shared" si="4600"/>
        <v>13.622120360763954</v>
      </c>
      <c r="AY38377">
        <f t="shared" si="4598"/>
        <v>1.1880104718680218</v>
      </c>
    </row>
    <row r="38378" spans="45:51" x14ac:dyDescent="0.2">
      <c r="AS38378">
        <v>38372</v>
      </c>
      <c r="AT38378" s="4">
        <f t="shared" si="4595"/>
        <v>107</v>
      </c>
      <c r="AU38378">
        <f t="shared" si="4596"/>
        <v>0</v>
      </c>
      <c r="AV38378" t="str">
        <f t="shared" si="4597"/>
        <v/>
      </c>
      <c r="AW38378" t="str">
        <f t="shared" si="4599"/>
        <v/>
      </c>
      <c r="AX38378">
        <f t="shared" si="4600"/>
        <v>13.619560892398471</v>
      </c>
      <c r="AY38378">
        <f t="shared" si="4598"/>
        <v>1.1881801565628012</v>
      </c>
    </row>
    <row r="38379" spans="45:51" x14ac:dyDescent="0.2">
      <c r="AS38379">
        <v>38373</v>
      </c>
      <c r="AT38379" s="4">
        <f t="shared" si="4595"/>
        <v>107</v>
      </c>
      <c r="AU38379">
        <f t="shared" si="4596"/>
        <v>0</v>
      </c>
      <c r="AV38379" t="str">
        <f t="shared" si="4597"/>
        <v/>
      </c>
      <c r="AW38379" t="str">
        <f t="shared" si="4599"/>
        <v/>
      </c>
      <c r="AX38379">
        <f t="shared" si="4600"/>
        <v>13.617001539464702</v>
      </c>
      <c r="AY38379">
        <f t="shared" si="4598"/>
        <v>1.1883498820809271</v>
      </c>
    </row>
    <row r="38380" spans="45:51" x14ac:dyDescent="0.2">
      <c r="AS38380">
        <v>38374</v>
      </c>
      <c r="AT38380" s="4">
        <f t="shared" si="4595"/>
        <v>107</v>
      </c>
      <c r="AU38380">
        <f t="shared" si="4596"/>
        <v>0</v>
      </c>
      <c r="AV38380" t="str">
        <f t="shared" si="4597"/>
        <v/>
      </c>
      <c r="AW38380" t="str">
        <f t="shared" si="4599"/>
        <v/>
      </c>
      <c r="AX38380">
        <f t="shared" si="4600"/>
        <v>13.614442301990415</v>
      </c>
      <c r="AY38380">
        <f t="shared" si="4598"/>
        <v>1.1885196484347726</v>
      </c>
    </row>
    <row r="38381" spans="45:51" x14ac:dyDescent="0.2">
      <c r="AS38381">
        <v>38375</v>
      </c>
      <c r="AT38381" s="4">
        <f t="shared" si="4595"/>
        <v>107</v>
      </c>
      <c r="AU38381">
        <f t="shared" si="4596"/>
        <v>0</v>
      </c>
      <c r="AV38381" t="str">
        <f t="shared" si="4597"/>
        <v/>
      </c>
      <c r="AW38381" t="str">
        <f t="shared" si="4599"/>
        <v/>
      </c>
      <c r="AX38381">
        <f t="shared" si="4600"/>
        <v>13.611883180003387</v>
      </c>
      <c r="AY38381">
        <f t="shared" si="4598"/>
        <v>1.1886894556367156</v>
      </c>
    </row>
    <row r="38382" spans="45:51" x14ac:dyDescent="0.2">
      <c r="AS38382">
        <v>38376</v>
      </c>
      <c r="AT38382" s="4">
        <f t="shared" si="4595"/>
        <v>107</v>
      </c>
      <c r="AU38382">
        <f t="shared" si="4596"/>
        <v>0</v>
      </c>
      <c r="AV38382" t="str">
        <f t="shared" si="4597"/>
        <v/>
      </c>
      <c r="AW38382" t="str">
        <f t="shared" si="4599"/>
        <v/>
      </c>
      <c r="AX38382">
        <f t="shared" si="4600"/>
        <v>13.609324173531402</v>
      </c>
      <c r="AY38382">
        <f t="shared" si="4598"/>
        <v>1.1888593036991371</v>
      </c>
    </row>
    <row r="38383" spans="45:51" x14ac:dyDescent="0.2">
      <c r="AS38383">
        <v>38377</v>
      </c>
      <c r="AT38383" s="4">
        <f t="shared" si="4595"/>
        <v>107</v>
      </c>
      <c r="AU38383">
        <f t="shared" si="4596"/>
        <v>0</v>
      </c>
      <c r="AV38383" t="str">
        <f t="shared" si="4597"/>
        <v/>
      </c>
      <c r="AW38383" t="str">
        <f t="shared" si="4599"/>
        <v/>
      </c>
      <c r="AX38383">
        <f t="shared" si="4600"/>
        <v>13.606765282602254</v>
      </c>
      <c r="AY38383">
        <f t="shared" si="4598"/>
        <v>1.1890291926344227</v>
      </c>
    </row>
    <row r="38384" spans="45:51" x14ac:dyDescent="0.2">
      <c r="AS38384">
        <v>38378</v>
      </c>
      <c r="AT38384" s="4">
        <f t="shared" si="4595"/>
        <v>107</v>
      </c>
      <c r="AU38384">
        <f t="shared" si="4596"/>
        <v>0</v>
      </c>
      <c r="AV38384" t="str">
        <f t="shared" si="4597"/>
        <v/>
      </c>
      <c r="AW38384" t="str">
        <f t="shared" si="4599"/>
        <v/>
      </c>
      <c r="AX38384">
        <f t="shared" si="4600"/>
        <v>13.604206507243743</v>
      </c>
      <c r="AY38384">
        <f t="shared" si="4598"/>
        <v>1.1891991224549614</v>
      </c>
    </row>
    <row r="38385" spans="45:51" x14ac:dyDescent="0.2">
      <c r="AS38385">
        <v>38379</v>
      </c>
      <c r="AT38385" s="4">
        <f t="shared" si="4595"/>
        <v>107</v>
      </c>
      <c r="AU38385">
        <f t="shared" si="4596"/>
        <v>0</v>
      </c>
      <c r="AV38385" t="str">
        <f t="shared" si="4597"/>
        <v/>
      </c>
      <c r="AW38385" t="str">
        <f t="shared" si="4599"/>
        <v/>
      </c>
      <c r="AX38385">
        <f t="shared" si="4600"/>
        <v>13.601647847483681</v>
      </c>
      <c r="AY38385">
        <f t="shared" si="4598"/>
        <v>1.1893690931731462</v>
      </c>
    </row>
    <row r="38386" spans="45:51" x14ac:dyDescent="0.2">
      <c r="AS38386">
        <v>38380</v>
      </c>
      <c r="AT38386" s="4">
        <f t="shared" si="4595"/>
        <v>107</v>
      </c>
      <c r="AU38386">
        <f t="shared" si="4596"/>
        <v>0</v>
      </c>
      <c r="AV38386" t="str">
        <f t="shared" si="4597"/>
        <v/>
      </c>
      <c r="AW38386" t="str">
        <f t="shared" si="4599"/>
        <v/>
      </c>
      <c r="AX38386">
        <f t="shared" si="4600"/>
        <v>13.599089303349885</v>
      </c>
      <c r="AY38386">
        <f t="shared" si="4598"/>
        <v>1.1895391048013737</v>
      </c>
    </row>
    <row r="38387" spans="45:51" x14ac:dyDescent="0.2">
      <c r="AS38387">
        <v>38381</v>
      </c>
      <c r="AT38387" s="4">
        <f t="shared" si="4595"/>
        <v>107</v>
      </c>
      <c r="AU38387">
        <f t="shared" si="4596"/>
        <v>0</v>
      </c>
      <c r="AV38387" t="str">
        <f t="shared" si="4597"/>
        <v/>
      </c>
      <c r="AW38387" t="str">
        <f t="shared" si="4599"/>
        <v/>
      </c>
      <c r="AX38387">
        <f t="shared" si="4600"/>
        <v>13.596530874870183</v>
      </c>
      <c r="AY38387">
        <f t="shared" si="4598"/>
        <v>1.1897091573520453</v>
      </c>
    </row>
    <row r="38388" spans="45:51" x14ac:dyDescent="0.2">
      <c r="AS38388">
        <v>38382</v>
      </c>
      <c r="AT38388" s="4">
        <f t="shared" si="4595"/>
        <v>107</v>
      </c>
      <c r="AU38388">
        <f t="shared" si="4596"/>
        <v>0</v>
      </c>
      <c r="AV38388" t="str">
        <f t="shared" si="4597"/>
        <v/>
      </c>
      <c r="AW38388" t="str">
        <f t="shared" si="4599"/>
        <v/>
      </c>
      <c r="AX38388">
        <f t="shared" si="4600"/>
        <v>13.593972562072409</v>
      </c>
      <c r="AY38388">
        <f t="shared" si="4598"/>
        <v>1.1898792508375653</v>
      </c>
    </row>
    <row r="38389" spans="45:51" x14ac:dyDescent="0.2">
      <c r="AS38389">
        <v>38383</v>
      </c>
      <c r="AT38389" s="4">
        <f t="shared" si="4595"/>
        <v>107</v>
      </c>
      <c r="AU38389">
        <f t="shared" si="4596"/>
        <v>0</v>
      </c>
      <c r="AV38389" t="str">
        <f t="shared" si="4597"/>
        <v/>
      </c>
      <c r="AW38389" t="str">
        <f t="shared" si="4599"/>
        <v/>
      </c>
      <c r="AX38389">
        <f t="shared" si="4600"/>
        <v>13.591414364984407</v>
      </c>
      <c r="AY38389">
        <f t="shared" si="4598"/>
        <v>1.1900493852703424</v>
      </c>
    </row>
    <row r="38390" spans="45:51" x14ac:dyDescent="0.2">
      <c r="AS38390">
        <v>38384</v>
      </c>
      <c r="AT38390" s="4">
        <f t="shared" si="4595"/>
        <v>107</v>
      </c>
      <c r="AU38390">
        <f t="shared" si="4596"/>
        <v>0</v>
      </c>
      <c r="AV38390" t="str">
        <f t="shared" si="4597"/>
        <v/>
      </c>
      <c r="AW38390" t="str">
        <f t="shared" si="4599"/>
        <v/>
      </c>
      <c r="AX38390">
        <f t="shared" si="4600"/>
        <v>13.58885628363403</v>
      </c>
      <c r="AY38390">
        <f t="shared" si="4598"/>
        <v>1.190219560662789</v>
      </c>
    </row>
    <row r="38391" spans="45:51" x14ac:dyDescent="0.2">
      <c r="AS38391">
        <v>38385</v>
      </c>
      <c r="AT38391" s="4">
        <f t="shared" si="4595"/>
        <v>107</v>
      </c>
      <c r="AU38391">
        <f t="shared" si="4596"/>
        <v>0</v>
      </c>
      <c r="AV38391" t="str">
        <f t="shared" si="4597"/>
        <v/>
      </c>
      <c r="AW38391" t="str">
        <f t="shared" si="4599"/>
        <v/>
      </c>
      <c r="AX38391">
        <f t="shared" si="4600"/>
        <v>13.586298318049137</v>
      </c>
      <c r="AY38391">
        <f t="shared" si="4598"/>
        <v>1.1903897770273215</v>
      </c>
    </row>
    <row r="38392" spans="45:51" x14ac:dyDescent="0.2">
      <c r="AS38392">
        <v>38386</v>
      </c>
      <c r="AT38392" s="4">
        <f t="shared" si="4595"/>
        <v>107</v>
      </c>
      <c r="AU38392">
        <f t="shared" si="4596"/>
        <v>0</v>
      </c>
      <c r="AV38392" t="str">
        <f t="shared" si="4597"/>
        <v/>
      </c>
      <c r="AW38392" t="str">
        <f t="shared" si="4599"/>
        <v/>
      </c>
      <c r="AX38392">
        <f t="shared" si="4600"/>
        <v>13.583740468257597</v>
      </c>
      <c r="AY38392">
        <f t="shared" si="4598"/>
        <v>1.1905600343763603</v>
      </c>
    </row>
    <row r="38393" spans="45:51" x14ac:dyDescent="0.2">
      <c r="AS38393">
        <v>38387</v>
      </c>
      <c r="AT38393" s="4">
        <f t="shared" si="4595"/>
        <v>107</v>
      </c>
      <c r="AU38393">
        <f t="shared" si="4596"/>
        <v>0</v>
      </c>
      <c r="AV38393" t="str">
        <f t="shared" si="4597"/>
        <v/>
      </c>
      <c r="AW38393" t="str">
        <f t="shared" si="4599"/>
        <v/>
      </c>
      <c r="AX38393">
        <f t="shared" si="4600"/>
        <v>13.581182734287289</v>
      </c>
      <c r="AY38393">
        <f t="shared" si="4598"/>
        <v>1.1907303327223289</v>
      </c>
    </row>
    <row r="38394" spans="45:51" x14ac:dyDescent="0.2">
      <c r="AS38394">
        <v>38388</v>
      </c>
      <c r="AT38394" s="4">
        <f t="shared" si="4595"/>
        <v>107</v>
      </c>
      <c r="AU38394">
        <f t="shared" si="4596"/>
        <v>0</v>
      </c>
      <c r="AV38394" t="str">
        <f t="shared" si="4597"/>
        <v/>
      </c>
      <c r="AW38394" t="str">
        <f t="shared" si="4599"/>
        <v/>
      </c>
      <c r="AX38394">
        <f t="shared" si="4600"/>
        <v>13.578625116166098</v>
      </c>
      <c r="AY38394">
        <f t="shared" si="4598"/>
        <v>1.190900672077656</v>
      </c>
    </row>
    <row r="38395" spans="45:51" x14ac:dyDescent="0.2">
      <c r="AS38395">
        <v>38389</v>
      </c>
      <c r="AT38395" s="4">
        <f t="shared" si="4595"/>
        <v>107</v>
      </c>
      <c r="AU38395">
        <f t="shared" si="4596"/>
        <v>0</v>
      </c>
      <c r="AV38395" t="str">
        <f t="shared" si="4597"/>
        <v/>
      </c>
      <c r="AW38395" t="str">
        <f t="shared" si="4599"/>
        <v/>
      </c>
      <c r="AX38395">
        <f t="shared" si="4600"/>
        <v>13.576067613921918</v>
      </c>
      <c r="AY38395">
        <f t="shared" si="4598"/>
        <v>1.1910710524547734</v>
      </c>
    </row>
    <row r="38396" spans="45:51" x14ac:dyDescent="0.2">
      <c r="AS38396">
        <v>38390</v>
      </c>
      <c r="AT38396" s="4">
        <f t="shared" si="4595"/>
        <v>107</v>
      </c>
      <c r="AU38396">
        <f t="shared" si="4596"/>
        <v>0</v>
      </c>
      <c r="AV38396" t="str">
        <f t="shared" si="4597"/>
        <v/>
      </c>
      <c r="AW38396" t="str">
        <f t="shared" si="4599"/>
        <v/>
      </c>
      <c r="AX38396">
        <f t="shared" si="4600"/>
        <v>13.573510227582652</v>
      </c>
      <c r="AY38396">
        <f t="shared" si="4598"/>
        <v>1.1912414738661166</v>
      </c>
    </row>
    <row r="38397" spans="45:51" x14ac:dyDescent="0.2">
      <c r="AS38397">
        <v>38391</v>
      </c>
      <c r="AT38397" s="4">
        <f t="shared" si="4595"/>
        <v>107</v>
      </c>
      <c r="AU38397">
        <f t="shared" si="4596"/>
        <v>0</v>
      </c>
      <c r="AV38397" t="str">
        <f t="shared" si="4597"/>
        <v/>
      </c>
      <c r="AW38397" t="str">
        <f t="shared" si="4599"/>
        <v/>
      </c>
      <c r="AX38397">
        <f t="shared" si="4600"/>
        <v>13.570952957176212</v>
      </c>
      <c r="AY38397">
        <f t="shared" si="4598"/>
        <v>1.1914119363241256</v>
      </c>
    </row>
    <row r="38398" spans="45:51" x14ac:dyDescent="0.2">
      <c r="AS38398">
        <v>38392</v>
      </c>
      <c r="AT38398" s="4">
        <f t="shared" si="4595"/>
        <v>107</v>
      </c>
      <c r="AU38398">
        <f t="shared" si="4596"/>
        <v>0</v>
      </c>
      <c r="AV38398" t="str">
        <f t="shared" si="4597"/>
        <v/>
      </c>
      <c r="AW38398" t="str">
        <f t="shared" si="4599"/>
        <v/>
      </c>
      <c r="AX38398">
        <f t="shared" si="4600"/>
        <v>13.568395802730517</v>
      </c>
      <c r="AY38398">
        <f t="shared" si="4598"/>
        <v>1.1915824398412436</v>
      </c>
    </row>
    <row r="38399" spans="45:51" x14ac:dyDescent="0.2">
      <c r="AS38399">
        <v>38393</v>
      </c>
      <c r="AT38399" s="4">
        <f t="shared" si="4595"/>
        <v>107</v>
      </c>
      <c r="AU38399">
        <f t="shared" si="4596"/>
        <v>0</v>
      </c>
      <c r="AV38399" t="str">
        <f t="shared" si="4597"/>
        <v/>
      </c>
      <c r="AW38399" t="str">
        <f t="shared" si="4599"/>
        <v/>
      </c>
      <c r="AX38399">
        <f t="shared" si="4600"/>
        <v>13.565838764273497</v>
      </c>
      <c r="AY38399">
        <f t="shared" si="4598"/>
        <v>1.1917529844299184</v>
      </c>
    </row>
    <row r="38400" spans="45:51" x14ac:dyDescent="0.2">
      <c r="AS38400">
        <v>38394</v>
      </c>
      <c r="AT38400" s="4">
        <f t="shared" si="4595"/>
        <v>107</v>
      </c>
      <c r="AU38400">
        <f t="shared" si="4596"/>
        <v>0</v>
      </c>
      <c r="AV38400" t="str">
        <f t="shared" si="4597"/>
        <v/>
      </c>
      <c r="AW38400" t="str">
        <f t="shared" si="4599"/>
        <v/>
      </c>
      <c r="AX38400">
        <f t="shared" si="4600"/>
        <v>13.563281841833087</v>
      </c>
      <c r="AY38400">
        <f t="shared" si="4598"/>
        <v>1.1919235701026016</v>
      </c>
    </row>
    <row r="38401" spans="45:51" x14ac:dyDescent="0.2">
      <c r="AS38401">
        <v>38395</v>
      </c>
      <c r="AT38401" s="4">
        <f t="shared" si="4595"/>
        <v>107</v>
      </c>
      <c r="AU38401">
        <f t="shared" si="4596"/>
        <v>0</v>
      </c>
      <c r="AV38401" t="str">
        <f t="shared" si="4597"/>
        <v/>
      </c>
      <c r="AW38401" t="str">
        <f t="shared" si="4599"/>
        <v/>
      </c>
      <c r="AX38401">
        <f t="shared" si="4600"/>
        <v>13.560725035437233</v>
      </c>
      <c r="AY38401">
        <f t="shared" si="4598"/>
        <v>1.1920941968717478</v>
      </c>
    </row>
    <row r="38402" spans="45:51" x14ac:dyDescent="0.2">
      <c r="AS38402">
        <v>38396</v>
      </c>
      <c r="AT38402" s="4">
        <f t="shared" si="4595"/>
        <v>107</v>
      </c>
      <c r="AU38402">
        <f t="shared" si="4596"/>
        <v>0</v>
      </c>
      <c r="AV38402" t="str">
        <f t="shared" si="4597"/>
        <v/>
      </c>
      <c r="AW38402" t="str">
        <f t="shared" si="4599"/>
        <v/>
      </c>
      <c r="AX38402">
        <f t="shared" si="4600"/>
        <v>13.55816834511389</v>
      </c>
      <c r="AY38402">
        <f t="shared" si="4598"/>
        <v>1.1922648647498166</v>
      </c>
    </row>
    <row r="38403" spans="45:51" x14ac:dyDescent="0.2">
      <c r="AS38403">
        <v>38397</v>
      </c>
      <c r="AT38403" s="4">
        <f t="shared" si="4595"/>
        <v>107</v>
      </c>
      <c r="AU38403">
        <f t="shared" si="4596"/>
        <v>0</v>
      </c>
      <c r="AV38403" t="str">
        <f t="shared" si="4597"/>
        <v/>
      </c>
      <c r="AW38403" t="str">
        <f t="shared" si="4599"/>
        <v/>
      </c>
      <c r="AX38403">
        <f t="shared" si="4600"/>
        <v>13.555611770891016</v>
      </c>
      <c r="AY38403">
        <f t="shared" si="4598"/>
        <v>1.1924355737492711</v>
      </c>
    </row>
    <row r="38404" spans="45:51" x14ac:dyDescent="0.2">
      <c r="AS38404">
        <v>38398</v>
      </c>
      <c r="AT38404" s="4">
        <f t="shared" si="4595"/>
        <v>107</v>
      </c>
      <c r="AU38404">
        <f t="shared" si="4596"/>
        <v>0</v>
      </c>
      <c r="AV38404" t="str">
        <f t="shared" si="4597"/>
        <v/>
      </c>
      <c r="AW38404" t="str">
        <f t="shared" si="4599"/>
        <v/>
      </c>
      <c r="AX38404">
        <f t="shared" si="4600"/>
        <v>13.553055312796584</v>
      </c>
      <c r="AY38404">
        <f t="shared" si="4598"/>
        <v>1.1926063238825781</v>
      </c>
    </row>
    <row r="38405" spans="45:51" x14ac:dyDescent="0.2">
      <c r="AS38405">
        <v>38399</v>
      </c>
      <c r="AT38405" s="4">
        <f t="shared" si="4595"/>
        <v>107</v>
      </c>
      <c r="AU38405">
        <f t="shared" si="4596"/>
        <v>0</v>
      </c>
      <c r="AV38405" t="str">
        <f t="shared" si="4597"/>
        <v/>
      </c>
      <c r="AW38405" t="str">
        <f t="shared" si="4599"/>
        <v/>
      </c>
      <c r="AX38405">
        <f t="shared" si="4600"/>
        <v>13.550498970858573</v>
      </c>
      <c r="AY38405">
        <f t="shared" si="4598"/>
        <v>1.1927771151622089</v>
      </c>
    </row>
    <row r="38406" spans="45:51" x14ac:dyDescent="0.2">
      <c r="AS38406">
        <v>38400</v>
      </c>
      <c r="AT38406" s="4">
        <f t="shared" ref="AT38406:AT38469" si="4601">ROUNDDOWN(AS38406/(C$17*60),0) +1</f>
        <v>107</v>
      </c>
      <c r="AU38406">
        <f t="shared" ref="AU38406:AU38469" si="4602">IF(AND(AS38406-(AT38406-1)*60*C$17&gt;=0,AS38406+1-(AT38406-1)*60*C$17&lt;=C$16*60),C$10/(C$16*60),0)</f>
        <v>0</v>
      </c>
      <c r="AV38406" t="str">
        <f t="shared" ref="AV38406:AV38469" si="4603">IF(MOD(AS38406,(C$17*60))=0,1,"")</f>
        <v/>
      </c>
      <c r="AW38406" t="str">
        <f t="shared" si="4599"/>
        <v/>
      </c>
      <c r="AX38406">
        <f t="shared" si="4600"/>
        <v>13.547942745104971</v>
      </c>
      <c r="AY38406">
        <f t="shared" ref="AY38406:AY38469" si="4604">C$32/(C$22+AX38406)</f>
        <v>1.1929479476006379</v>
      </c>
    </row>
    <row r="38407" spans="45:51" x14ac:dyDescent="0.2">
      <c r="AS38407">
        <v>38401</v>
      </c>
      <c r="AT38407" s="4">
        <f t="shared" si="4601"/>
        <v>107</v>
      </c>
      <c r="AU38407">
        <f t="shared" si="4602"/>
        <v>0</v>
      </c>
      <c r="AV38407" t="str">
        <f t="shared" si="4603"/>
        <v/>
      </c>
      <c r="AW38407" t="str">
        <f t="shared" ref="AW38407:AW38470" si="4605">IF(AV38407&lt;&gt;"",AS38407/60,"")</f>
        <v/>
      </c>
      <c r="AX38407">
        <f t="shared" ref="AX38407:AX38470" si="4606">(AU38407/C$29)+AX38406*EXP(-(AY38406/C$29)*(AS38407-AS38406)/60)</f>
        <v>13.545386635563773</v>
      </c>
      <c r="AY38407">
        <f t="shared" si="4604"/>
        <v>1.1931188212103436</v>
      </c>
    </row>
    <row r="38408" spans="45:51" x14ac:dyDescent="0.2">
      <c r="AS38408">
        <v>38402</v>
      </c>
      <c r="AT38408" s="4">
        <f t="shared" si="4601"/>
        <v>107</v>
      </c>
      <c r="AU38408">
        <f t="shared" si="4602"/>
        <v>0</v>
      </c>
      <c r="AV38408" t="str">
        <f t="shared" si="4603"/>
        <v/>
      </c>
      <c r="AW38408" t="str">
        <f t="shared" si="4605"/>
        <v/>
      </c>
      <c r="AX38408">
        <f t="shared" si="4606"/>
        <v>13.542830642262983</v>
      </c>
      <c r="AY38408">
        <f t="shared" si="4604"/>
        <v>1.1932897360038091</v>
      </c>
    </row>
    <row r="38409" spans="45:51" x14ac:dyDescent="0.2">
      <c r="AS38409">
        <v>38403</v>
      </c>
      <c r="AT38409" s="4">
        <f t="shared" si="4601"/>
        <v>107</v>
      </c>
      <c r="AU38409">
        <f t="shared" si="4602"/>
        <v>0</v>
      </c>
      <c r="AV38409" t="str">
        <f t="shared" si="4603"/>
        <v/>
      </c>
      <c r="AW38409" t="str">
        <f t="shared" si="4605"/>
        <v/>
      </c>
      <c r="AX38409">
        <f t="shared" si="4606"/>
        <v>13.540274765230615</v>
      </c>
      <c r="AY38409">
        <f t="shared" si="4604"/>
        <v>1.1934606919935205</v>
      </c>
    </row>
    <row r="38410" spans="45:51" x14ac:dyDescent="0.2">
      <c r="AS38410">
        <v>38404</v>
      </c>
      <c r="AT38410" s="4">
        <f t="shared" si="4601"/>
        <v>107</v>
      </c>
      <c r="AU38410">
        <f t="shared" si="4602"/>
        <v>0</v>
      </c>
      <c r="AV38410" t="str">
        <f t="shared" si="4603"/>
        <v/>
      </c>
      <c r="AW38410" t="str">
        <f t="shared" si="4605"/>
        <v/>
      </c>
      <c r="AX38410">
        <f t="shared" si="4606"/>
        <v>13.53771900449469</v>
      </c>
      <c r="AY38410">
        <f t="shared" si="4604"/>
        <v>1.193631689191968</v>
      </c>
    </row>
    <row r="38411" spans="45:51" x14ac:dyDescent="0.2">
      <c r="AS38411">
        <v>38405</v>
      </c>
      <c r="AT38411" s="4">
        <f t="shared" si="4601"/>
        <v>107</v>
      </c>
      <c r="AU38411">
        <f t="shared" si="4602"/>
        <v>0</v>
      </c>
      <c r="AV38411" t="str">
        <f t="shared" si="4603"/>
        <v/>
      </c>
      <c r="AW38411" t="str">
        <f t="shared" si="4605"/>
        <v/>
      </c>
      <c r="AX38411">
        <f t="shared" si="4606"/>
        <v>13.53516336008324</v>
      </c>
      <c r="AY38411">
        <f t="shared" si="4604"/>
        <v>1.1938027276116465</v>
      </c>
    </row>
    <row r="38412" spans="45:51" x14ac:dyDescent="0.2">
      <c r="AS38412">
        <v>38406</v>
      </c>
      <c r="AT38412" s="4">
        <f t="shared" si="4601"/>
        <v>107</v>
      </c>
      <c r="AU38412">
        <f t="shared" si="4602"/>
        <v>0</v>
      </c>
      <c r="AV38412" t="str">
        <f t="shared" si="4603"/>
        <v/>
      </c>
      <c r="AW38412" t="str">
        <f t="shared" si="4605"/>
        <v/>
      </c>
      <c r="AX38412">
        <f t="shared" si="4606"/>
        <v>13.532607832024302</v>
      </c>
      <c r="AY38412">
        <f t="shared" si="4604"/>
        <v>1.1939738072650536</v>
      </c>
    </row>
    <row r="38413" spans="45:51" x14ac:dyDescent="0.2">
      <c r="AS38413">
        <v>38407</v>
      </c>
      <c r="AT38413" s="4">
        <f t="shared" si="4601"/>
        <v>107</v>
      </c>
      <c r="AU38413">
        <f t="shared" si="4602"/>
        <v>0</v>
      </c>
      <c r="AV38413" t="str">
        <f t="shared" si="4603"/>
        <v/>
      </c>
      <c r="AW38413" t="str">
        <f t="shared" si="4605"/>
        <v/>
      </c>
      <c r="AX38413">
        <f t="shared" si="4606"/>
        <v>13.530052420345921</v>
      </c>
      <c r="AY38413">
        <f t="shared" si="4604"/>
        <v>1.1941449281646916</v>
      </c>
    </row>
    <row r="38414" spans="45:51" x14ac:dyDescent="0.2">
      <c r="AS38414">
        <v>38408</v>
      </c>
      <c r="AT38414" s="4">
        <f t="shared" si="4601"/>
        <v>107</v>
      </c>
      <c r="AU38414">
        <f t="shared" si="4602"/>
        <v>0</v>
      </c>
      <c r="AV38414" t="str">
        <f t="shared" si="4603"/>
        <v/>
      </c>
      <c r="AW38414" t="str">
        <f t="shared" si="4605"/>
        <v/>
      </c>
      <c r="AX38414">
        <f t="shared" si="4606"/>
        <v>13.527497125076154</v>
      </c>
      <c r="AY38414">
        <f t="shared" si="4604"/>
        <v>1.194316090323067</v>
      </c>
    </row>
    <row r="38415" spans="45:51" x14ac:dyDescent="0.2">
      <c r="AS38415">
        <v>38409</v>
      </c>
      <c r="AT38415" s="4">
        <f t="shared" si="4601"/>
        <v>107</v>
      </c>
      <c r="AU38415">
        <f t="shared" si="4602"/>
        <v>0</v>
      </c>
      <c r="AV38415" t="str">
        <f t="shared" si="4603"/>
        <v/>
      </c>
      <c r="AW38415" t="str">
        <f t="shared" si="4605"/>
        <v/>
      </c>
      <c r="AX38415">
        <f t="shared" si="4606"/>
        <v>13.524941946243066</v>
      </c>
      <c r="AY38415">
        <f t="shared" si="4604"/>
        <v>1.1944872937526889</v>
      </c>
    </row>
    <row r="38416" spans="45:51" x14ac:dyDescent="0.2">
      <c r="AS38416">
        <v>38410</v>
      </c>
      <c r="AT38416" s="4">
        <f t="shared" si="4601"/>
        <v>107</v>
      </c>
      <c r="AU38416">
        <f t="shared" si="4602"/>
        <v>0</v>
      </c>
      <c r="AV38416" t="str">
        <f t="shared" si="4603"/>
        <v/>
      </c>
      <c r="AW38416" t="str">
        <f t="shared" si="4605"/>
        <v/>
      </c>
      <c r="AX38416">
        <f t="shared" si="4606"/>
        <v>13.522386883874729</v>
      </c>
      <c r="AY38416">
        <f t="shared" si="4604"/>
        <v>1.1946585384660717</v>
      </c>
    </row>
    <row r="38417" spans="45:51" x14ac:dyDescent="0.2">
      <c r="AS38417">
        <v>38411</v>
      </c>
      <c r="AT38417" s="4">
        <f t="shared" si="4601"/>
        <v>107</v>
      </c>
      <c r="AU38417">
        <f t="shared" si="4602"/>
        <v>0</v>
      </c>
      <c r="AV38417" t="str">
        <f t="shared" si="4603"/>
        <v/>
      </c>
      <c r="AW38417" t="str">
        <f t="shared" si="4605"/>
        <v/>
      </c>
      <c r="AX38417">
        <f t="shared" si="4606"/>
        <v>13.519831937999223</v>
      </c>
      <c r="AY38417">
        <f t="shared" si="4604"/>
        <v>1.1948298244757327</v>
      </c>
    </row>
    <row r="38418" spans="45:51" x14ac:dyDescent="0.2">
      <c r="AS38418">
        <v>38412</v>
      </c>
      <c r="AT38418" s="4">
        <f t="shared" si="4601"/>
        <v>107</v>
      </c>
      <c r="AU38418">
        <f t="shared" si="4602"/>
        <v>0</v>
      </c>
      <c r="AV38418" t="str">
        <f t="shared" si="4603"/>
        <v/>
      </c>
      <c r="AW38418" t="str">
        <f t="shared" si="4605"/>
        <v/>
      </c>
      <c r="AX38418">
        <f t="shared" si="4606"/>
        <v>13.51727710864464</v>
      </c>
      <c r="AY38418">
        <f t="shared" si="4604"/>
        <v>1.1950011517941939</v>
      </c>
    </row>
    <row r="38419" spans="45:51" x14ac:dyDescent="0.2">
      <c r="AS38419">
        <v>38413</v>
      </c>
      <c r="AT38419" s="4">
        <f t="shared" si="4601"/>
        <v>107</v>
      </c>
      <c r="AU38419">
        <f t="shared" si="4602"/>
        <v>0</v>
      </c>
      <c r="AV38419" t="str">
        <f t="shared" si="4603"/>
        <v/>
      </c>
      <c r="AW38419" t="str">
        <f t="shared" si="4605"/>
        <v/>
      </c>
      <c r="AX38419">
        <f t="shared" si="4606"/>
        <v>13.514722395839074</v>
      </c>
      <c r="AY38419">
        <f t="shared" si="4604"/>
        <v>1.1951725204339807</v>
      </c>
    </row>
    <row r="38420" spans="45:51" x14ac:dyDescent="0.2">
      <c r="AS38420">
        <v>38414</v>
      </c>
      <c r="AT38420" s="4">
        <f t="shared" si="4601"/>
        <v>107</v>
      </c>
      <c r="AU38420">
        <f t="shared" si="4602"/>
        <v>0</v>
      </c>
      <c r="AV38420" t="str">
        <f t="shared" si="4603"/>
        <v/>
      </c>
      <c r="AW38420" t="str">
        <f t="shared" si="4605"/>
        <v/>
      </c>
      <c r="AX38420">
        <f t="shared" si="4606"/>
        <v>13.512167799610635</v>
      </c>
      <c r="AY38420">
        <f t="shared" si="4604"/>
        <v>1.1953439304076225</v>
      </c>
    </row>
    <row r="38421" spans="45:51" x14ac:dyDescent="0.2">
      <c r="AS38421">
        <v>38415</v>
      </c>
      <c r="AT38421" s="4">
        <f t="shared" si="4601"/>
        <v>107</v>
      </c>
      <c r="AU38421">
        <f t="shared" si="4602"/>
        <v>0</v>
      </c>
      <c r="AV38421" t="str">
        <f t="shared" si="4603"/>
        <v/>
      </c>
      <c r="AW38421" t="str">
        <f t="shared" si="4605"/>
        <v/>
      </c>
      <c r="AX38421">
        <f t="shared" si="4606"/>
        <v>13.509613319987437</v>
      </c>
      <c r="AY38421">
        <f t="shared" si="4604"/>
        <v>1.1955153817276525</v>
      </c>
    </row>
    <row r="38422" spans="45:51" x14ac:dyDescent="0.2">
      <c r="AS38422">
        <v>38416</v>
      </c>
      <c r="AT38422" s="4">
        <f t="shared" si="4601"/>
        <v>107</v>
      </c>
      <c r="AU38422">
        <f t="shared" si="4602"/>
        <v>0</v>
      </c>
      <c r="AV38422" t="str">
        <f t="shared" si="4603"/>
        <v/>
      </c>
      <c r="AW38422" t="str">
        <f t="shared" si="4605"/>
        <v/>
      </c>
      <c r="AX38422">
        <f t="shared" si="4606"/>
        <v>13.507058956997604</v>
      </c>
      <c r="AY38422">
        <f t="shared" si="4604"/>
        <v>1.1956868744066085</v>
      </c>
    </row>
    <row r="38423" spans="45:51" x14ac:dyDescent="0.2">
      <c r="AS38423">
        <v>38417</v>
      </c>
      <c r="AT38423" s="4">
        <f t="shared" si="4601"/>
        <v>107</v>
      </c>
      <c r="AU38423">
        <f t="shared" si="4602"/>
        <v>0</v>
      </c>
      <c r="AV38423" t="str">
        <f t="shared" si="4603"/>
        <v/>
      </c>
      <c r="AW38423" t="str">
        <f t="shared" si="4605"/>
        <v/>
      </c>
      <c r="AX38423">
        <f t="shared" si="4606"/>
        <v>13.504504710669266</v>
      </c>
      <c r="AY38423">
        <f t="shared" si="4604"/>
        <v>1.1958584084570314</v>
      </c>
    </row>
    <row r="38424" spans="45:51" x14ac:dyDescent="0.2">
      <c r="AS38424">
        <v>38418</v>
      </c>
      <c r="AT38424" s="4">
        <f t="shared" si="4601"/>
        <v>107</v>
      </c>
      <c r="AU38424">
        <f t="shared" si="4602"/>
        <v>0</v>
      </c>
      <c r="AV38424" t="str">
        <f t="shared" si="4603"/>
        <v/>
      </c>
      <c r="AW38424" t="str">
        <f t="shared" si="4605"/>
        <v/>
      </c>
      <c r="AX38424">
        <f t="shared" si="4606"/>
        <v>13.501950581030567</v>
      </c>
      <c r="AY38424">
        <f t="shared" si="4604"/>
        <v>1.1960299838914663</v>
      </c>
    </row>
    <row r="38425" spans="45:51" x14ac:dyDescent="0.2">
      <c r="AS38425">
        <v>38419</v>
      </c>
      <c r="AT38425" s="4">
        <f t="shared" si="4601"/>
        <v>107</v>
      </c>
      <c r="AU38425">
        <f t="shared" si="4602"/>
        <v>0</v>
      </c>
      <c r="AV38425" t="str">
        <f t="shared" si="4603"/>
        <v/>
      </c>
      <c r="AW38425" t="str">
        <f t="shared" si="4605"/>
        <v/>
      </c>
      <c r="AX38425">
        <f t="shared" si="4606"/>
        <v>13.499396568109654</v>
      </c>
      <c r="AY38425">
        <f t="shared" si="4604"/>
        <v>1.1962016007224623</v>
      </c>
    </row>
    <row r="38426" spans="45:51" x14ac:dyDescent="0.2">
      <c r="AS38426">
        <v>38420</v>
      </c>
      <c r="AT38426" s="4">
        <f t="shared" si="4601"/>
        <v>107</v>
      </c>
      <c r="AU38426">
        <f t="shared" si="4602"/>
        <v>0</v>
      </c>
      <c r="AV38426" t="str">
        <f t="shared" si="4603"/>
        <v/>
      </c>
      <c r="AW38426" t="str">
        <f t="shared" si="4605"/>
        <v/>
      </c>
      <c r="AX38426">
        <f t="shared" si="4606"/>
        <v>13.496842671934685</v>
      </c>
      <c r="AY38426">
        <f t="shared" si="4604"/>
        <v>1.1963732589625722</v>
      </c>
    </row>
    <row r="38427" spans="45:51" x14ac:dyDescent="0.2">
      <c r="AS38427">
        <v>38421</v>
      </c>
      <c r="AT38427" s="4">
        <f t="shared" si="4601"/>
        <v>107</v>
      </c>
      <c r="AU38427">
        <f t="shared" si="4602"/>
        <v>0</v>
      </c>
      <c r="AV38427" t="str">
        <f t="shared" si="4603"/>
        <v/>
      </c>
      <c r="AW38427" t="str">
        <f t="shared" si="4605"/>
        <v/>
      </c>
      <c r="AX38427">
        <f t="shared" si="4606"/>
        <v>13.494288892533826</v>
      </c>
      <c r="AY38427">
        <f t="shared" si="4604"/>
        <v>1.1965449586243528</v>
      </c>
    </row>
    <row r="38428" spans="45:51" x14ac:dyDescent="0.2">
      <c r="AS38428">
        <v>38422</v>
      </c>
      <c r="AT38428" s="4">
        <f t="shared" si="4601"/>
        <v>107</v>
      </c>
      <c r="AU38428">
        <f t="shared" si="4602"/>
        <v>0</v>
      </c>
      <c r="AV38428" t="str">
        <f t="shared" si="4603"/>
        <v/>
      </c>
      <c r="AW38428" t="str">
        <f t="shared" si="4605"/>
        <v/>
      </c>
      <c r="AX38428">
        <f t="shared" si="4606"/>
        <v>13.491735229935252</v>
      </c>
      <c r="AY38428">
        <f t="shared" si="4604"/>
        <v>1.1967166997203651</v>
      </c>
    </row>
    <row r="38429" spans="45:51" x14ac:dyDescent="0.2">
      <c r="AS38429">
        <v>38423</v>
      </c>
      <c r="AT38429" s="4">
        <f t="shared" si="4601"/>
        <v>107</v>
      </c>
      <c r="AU38429">
        <f t="shared" si="4602"/>
        <v>0</v>
      </c>
      <c r="AV38429" t="str">
        <f t="shared" si="4603"/>
        <v/>
      </c>
      <c r="AW38429" t="str">
        <f t="shared" si="4605"/>
        <v/>
      </c>
      <c r="AX38429">
        <f t="shared" si="4606"/>
        <v>13.489181684167146</v>
      </c>
      <c r="AY38429">
        <f t="shared" si="4604"/>
        <v>1.1968884822631738</v>
      </c>
    </row>
    <row r="38430" spans="45:51" x14ac:dyDescent="0.2">
      <c r="AS38430">
        <v>38424</v>
      </c>
      <c r="AT38430" s="4">
        <f t="shared" si="4601"/>
        <v>107</v>
      </c>
      <c r="AU38430">
        <f t="shared" si="4602"/>
        <v>0</v>
      </c>
      <c r="AV38430" t="str">
        <f t="shared" si="4603"/>
        <v/>
      </c>
      <c r="AW38430" t="str">
        <f t="shared" si="4605"/>
        <v/>
      </c>
      <c r="AX38430">
        <f t="shared" si="4606"/>
        <v>13.486628255257703</v>
      </c>
      <c r="AY38430">
        <f t="shared" si="4604"/>
        <v>1.1970603062653473</v>
      </c>
    </row>
    <row r="38431" spans="45:51" x14ac:dyDescent="0.2">
      <c r="AS38431">
        <v>38425</v>
      </c>
      <c r="AT38431" s="4">
        <f t="shared" si="4601"/>
        <v>107</v>
      </c>
      <c r="AU38431">
        <f t="shared" si="4602"/>
        <v>0</v>
      </c>
      <c r="AV38431" t="str">
        <f t="shared" si="4603"/>
        <v/>
      </c>
      <c r="AW38431" t="str">
        <f t="shared" si="4605"/>
        <v/>
      </c>
      <c r="AX38431">
        <f t="shared" si="4606"/>
        <v>13.484074943235118</v>
      </c>
      <c r="AY38431">
        <f t="shared" si="4604"/>
        <v>1.1972321717394585</v>
      </c>
    </row>
    <row r="38432" spans="45:51" x14ac:dyDescent="0.2">
      <c r="AS38432">
        <v>38426</v>
      </c>
      <c r="AT38432" s="4">
        <f t="shared" si="4601"/>
        <v>107</v>
      </c>
      <c r="AU38432">
        <f t="shared" si="4602"/>
        <v>0</v>
      </c>
      <c r="AV38432" t="str">
        <f t="shared" si="4603"/>
        <v/>
      </c>
      <c r="AW38432" t="str">
        <f t="shared" si="4605"/>
        <v/>
      </c>
      <c r="AX38432">
        <f t="shared" si="4606"/>
        <v>13.481521748127603</v>
      </c>
      <c r="AY38432">
        <f t="shared" si="4604"/>
        <v>1.1974040786980835</v>
      </c>
    </row>
    <row r="38433" spans="45:51" x14ac:dyDescent="0.2">
      <c r="AS38433">
        <v>38427</v>
      </c>
      <c r="AT38433" s="4">
        <f t="shared" si="4601"/>
        <v>107</v>
      </c>
      <c r="AU38433">
        <f t="shared" si="4602"/>
        <v>0</v>
      </c>
      <c r="AV38433" t="str">
        <f t="shared" si="4603"/>
        <v/>
      </c>
      <c r="AW38433" t="str">
        <f t="shared" si="4605"/>
        <v/>
      </c>
      <c r="AX38433">
        <f t="shared" si="4606"/>
        <v>13.478968669963377</v>
      </c>
      <c r="AY38433">
        <f t="shared" si="4604"/>
        <v>1.1975760271538027</v>
      </c>
    </row>
    <row r="38434" spans="45:51" x14ac:dyDescent="0.2">
      <c r="AS38434">
        <v>38428</v>
      </c>
      <c r="AT38434" s="4">
        <f t="shared" si="4601"/>
        <v>107</v>
      </c>
      <c r="AU38434">
        <f t="shared" si="4602"/>
        <v>0</v>
      </c>
      <c r="AV38434" t="str">
        <f t="shared" si="4603"/>
        <v/>
      </c>
      <c r="AW38434" t="str">
        <f t="shared" si="4605"/>
        <v/>
      </c>
      <c r="AX38434">
        <f t="shared" si="4606"/>
        <v>13.476415708770663</v>
      </c>
      <c r="AY38434">
        <f t="shared" si="4604"/>
        <v>1.1977480171192003</v>
      </c>
    </row>
    <row r="38435" spans="45:51" x14ac:dyDescent="0.2">
      <c r="AS38435">
        <v>38429</v>
      </c>
      <c r="AT38435" s="4">
        <f t="shared" si="4601"/>
        <v>107</v>
      </c>
      <c r="AU38435">
        <f t="shared" si="4602"/>
        <v>0</v>
      </c>
      <c r="AV38435" t="str">
        <f t="shared" si="4603"/>
        <v/>
      </c>
      <c r="AW38435" t="str">
        <f t="shared" si="4605"/>
        <v/>
      </c>
      <c r="AX38435">
        <f t="shared" si="4606"/>
        <v>13.473862864577697</v>
      </c>
      <c r="AY38435">
        <f t="shared" si="4604"/>
        <v>1.1979200486068651</v>
      </c>
    </row>
    <row r="38436" spans="45:51" x14ac:dyDescent="0.2">
      <c r="AS38436">
        <v>38430</v>
      </c>
      <c r="AT38436" s="4">
        <f t="shared" si="4601"/>
        <v>107</v>
      </c>
      <c r="AU38436">
        <f t="shared" si="4602"/>
        <v>0</v>
      </c>
      <c r="AV38436" t="str">
        <f t="shared" si="4603"/>
        <v/>
      </c>
      <c r="AW38436" t="str">
        <f t="shared" si="4605"/>
        <v/>
      </c>
      <c r="AX38436">
        <f t="shared" si="4606"/>
        <v>13.471310137412722</v>
      </c>
      <c r="AY38436">
        <f t="shared" si="4604"/>
        <v>1.1980921216293885</v>
      </c>
    </row>
    <row r="38437" spans="45:51" x14ac:dyDescent="0.2">
      <c r="AS38437">
        <v>38431</v>
      </c>
      <c r="AT38437" s="4">
        <f t="shared" si="4601"/>
        <v>107</v>
      </c>
      <c r="AU38437">
        <f t="shared" si="4602"/>
        <v>0</v>
      </c>
      <c r="AV38437" t="str">
        <f t="shared" si="4603"/>
        <v/>
      </c>
      <c r="AW38437" t="str">
        <f t="shared" si="4605"/>
        <v/>
      </c>
      <c r="AX38437">
        <f t="shared" si="4606"/>
        <v>13.468757527303991</v>
      </c>
      <c r="AY38437">
        <f t="shared" si="4604"/>
        <v>1.1982642361993669</v>
      </c>
    </row>
    <row r="38438" spans="45:51" x14ac:dyDescent="0.2">
      <c r="AS38438">
        <v>38432</v>
      </c>
      <c r="AT38438" s="4">
        <f t="shared" si="4601"/>
        <v>107</v>
      </c>
      <c r="AU38438">
        <f t="shared" si="4602"/>
        <v>0</v>
      </c>
      <c r="AV38438" t="str">
        <f t="shared" si="4603"/>
        <v/>
      </c>
      <c r="AW38438" t="str">
        <f t="shared" si="4605"/>
        <v/>
      </c>
      <c r="AX38438">
        <f t="shared" si="4606"/>
        <v>13.466205034279762</v>
      </c>
      <c r="AY38438">
        <f t="shared" si="4604"/>
        <v>1.1984363923294004</v>
      </c>
    </row>
    <row r="38439" spans="45:51" x14ac:dyDescent="0.2">
      <c r="AS38439">
        <v>38433</v>
      </c>
      <c r="AT38439" s="4">
        <f t="shared" si="4601"/>
        <v>107</v>
      </c>
      <c r="AU38439">
        <f t="shared" si="4602"/>
        <v>0</v>
      </c>
      <c r="AV38439" t="str">
        <f t="shared" si="4603"/>
        <v/>
      </c>
      <c r="AW38439" t="str">
        <f t="shared" si="4605"/>
        <v/>
      </c>
      <c r="AX38439">
        <f t="shared" si="4606"/>
        <v>13.463652658368305</v>
      </c>
      <c r="AY38439">
        <f t="shared" si="4604"/>
        <v>1.1986085900320926</v>
      </c>
    </row>
    <row r="38440" spans="45:51" x14ac:dyDescent="0.2">
      <c r="AS38440">
        <v>38434</v>
      </c>
      <c r="AT38440" s="4">
        <f t="shared" si="4601"/>
        <v>107</v>
      </c>
      <c r="AU38440">
        <f t="shared" si="4602"/>
        <v>0</v>
      </c>
      <c r="AV38440" t="str">
        <f t="shared" si="4603"/>
        <v/>
      </c>
      <c r="AW38440" t="str">
        <f t="shared" si="4605"/>
        <v/>
      </c>
      <c r="AX38440">
        <f t="shared" si="4606"/>
        <v>13.4611003995979</v>
      </c>
      <c r="AY38440">
        <f t="shared" si="4604"/>
        <v>1.1987808293200515</v>
      </c>
    </row>
    <row r="38441" spans="45:51" x14ac:dyDescent="0.2">
      <c r="AS38441">
        <v>38435</v>
      </c>
      <c r="AT38441" s="4">
        <f t="shared" si="4601"/>
        <v>107</v>
      </c>
      <c r="AU38441">
        <f t="shared" si="4602"/>
        <v>0</v>
      </c>
      <c r="AV38441" t="str">
        <f t="shared" si="4603"/>
        <v/>
      </c>
      <c r="AW38441" t="str">
        <f t="shared" si="4605"/>
        <v/>
      </c>
      <c r="AX38441">
        <f t="shared" si="4606"/>
        <v>13.458548257996828</v>
      </c>
      <c r="AY38441">
        <f t="shared" si="4604"/>
        <v>1.1989531102058888</v>
      </c>
    </row>
    <row r="38442" spans="45:51" x14ac:dyDescent="0.2">
      <c r="AS38442">
        <v>38436</v>
      </c>
      <c r="AT38442" s="4">
        <f t="shared" si="4601"/>
        <v>107</v>
      </c>
      <c r="AU38442">
        <f t="shared" si="4602"/>
        <v>0</v>
      </c>
      <c r="AV38442" t="str">
        <f t="shared" si="4603"/>
        <v/>
      </c>
      <c r="AW38442" t="str">
        <f t="shared" si="4605"/>
        <v/>
      </c>
      <c r="AX38442">
        <f t="shared" si="4606"/>
        <v>13.455996233593387</v>
      </c>
      <c r="AY38442">
        <f t="shared" si="4604"/>
        <v>1.1991254327022205</v>
      </c>
    </row>
    <row r="38443" spans="45:51" x14ac:dyDescent="0.2">
      <c r="AS38443">
        <v>38437</v>
      </c>
      <c r="AT38443" s="4">
        <f t="shared" si="4601"/>
        <v>107</v>
      </c>
      <c r="AU38443">
        <f t="shared" si="4602"/>
        <v>0</v>
      </c>
      <c r="AV38443" t="str">
        <f t="shared" si="4603"/>
        <v/>
      </c>
      <c r="AW38443" t="str">
        <f t="shared" si="4605"/>
        <v/>
      </c>
      <c r="AX38443">
        <f t="shared" si="4606"/>
        <v>13.45344432641588</v>
      </c>
      <c r="AY38443">
        <f t="shared" si="4604"/>
        <v>1.1992977968216658</v>
      </c>
    </row>
    <row r="38444" spans="45:51" x14ac:dyDescent="0.2">
      <c r="AS38444">
        <v>38438</v>
      </c>
      <c r="AT38444" s="4">
        <f t="shared" si="4601"/>
        <v>107</v>
      </c>
      <c r="AU38444">
        <f t="shared" si="4602"/>
        <v>0</v>
      </c>
      <c r="AV38444" t="str">
        <f t="shared" si="4603"/>
        <v/>
      </c>
      <c r="AW38444" t="str">
        <f t="shared" si="4605"/>
        <v/>
      </c>
      <c r="AX38444">
        <f t="shared" si="4606"/>
        <v>13.450892536492617</v>
      </c>
      <c r="AY38444">
        <f t="shared" si="4604"/>
        <v>1.1994702025768484</v>
      </c>
    </row>
    <row r="38445" spans="45:51" x14ac:dyDescent="0.2">
      <c r="AS38445">
        <v>38439</v>
      </c>
      <c r="AT38445" s="4">
        <f t="shared" si="4601"/>
        <v>107</v>
      </c>
      <c r="AU38445">
        <f t="shared" si="4602"/>
        <v>0</v>
      </c>
      <c r="AV38445" t="str">
        <f t="shared" si="4603"/>
        <v/>
      </c>
      <c r="AW38445" t="str">
        <f t="shared" si="4605"/>
        <v/>
      </c>
      <c r="AX38445">
        <f t="shared" si="4606"/>
        <v>13.44834086385192</v>
      </c>
      <c r="AY38445">
        <f t="shared" si="4604"/>
        <v>1.199642649980396</v>
      </c>
    </row>
    <row r="38446" spans="45:51" x14ac:dyDescent="0.2">
      <c r="AS38446">
        <v>38440</v>
      </c>
      <c r="AT38446" s="4">
        <f t="shared" si="4601"/>
        <v>107</v>
      </c>
      <c r="AU38446">
        <f t="shared" si="4602"/>
        <v>0</v>
      </c>
      <c r="AV38446" t="str">
        <f t="shared" si="4603"/>
        <v/>
      </c>
      <c r="AW38446" t="str">
        <f t="shared" si="4605"/>
        <v/>
      </c>
      <c r="AX38446">
        <f t="shared" si="4606"/>
        <v>13.445789308522119</v>
      </c>
      <c r="AY38446">
        <f t="shared" si="4604"/>
        <v>1.1998151390449394</v>
      </c>
    </row>
    <row r="38447" spans="45:51" x14ac:dyDescent="0.2">
      <c r="AS38447">
        <v>38441</v>
      </c>
      <c r="AT38447" s="4">
        <f t="shared" si="4601"/>
        <v>107</v>
      </c>
      <c r="AU38447">
        <f t="shared" si="4602"/>
        <v>0</v>
      </c>
      <c r="AV38447" t="str">
        <f t="shared" si="4603"/>
        <v/>
      </c>
      <c r="AW38447" t="str">
        <f t="shared" si="4605"/>
        <v/>
      </c>
      <c r="AX38447">
        <f t="shared" si="4606"/>
        <v>13.443237870531551</v>
      </c>
      <c r="AY38447">
        <f t="shared" si="4604"/>
        <v>1.1999876697831144</v>
      </c>
    </row>
    <row r="38448" spans="45:51" x14ac:dyDescent="0.2">
      <c r="AS38448">
        <v>38442</v>
      </c>
      <c r="AT38448" s="4">
        <f t="shared" si="4601"/>
        <v>107</v>
      </c>
      <c r="AU38448">
        <f t="shared" si="4602"/>
        <v>0</v>
      </c>
      <c r="AV38448" t="str">
        <f t="shared" si="4603"/>
        <v/>
      </c>
      <c r="AW38448" t="str">
        <f t="shared" si="4605"/>
        <v/>
      </c>
      <c r="AX38448">
        <f t="shared" si="4606"/>
        <v>13.440686549908559</v>
      </c>
      <c r="AY38448">
        <f t="shared" si="4604"/>
        <v>1.2001602422075606</v>
      </c>
    </row>
    <row r="38449" spans="45:51" x14ac:dyDescent="0.2">
      <c r="AS38449">
        <v>38443</v>
      </c>
      <c r="AT38449" s="4">
        <f t="shared" si="4601"/>
        <v>107</v>
      </c>
      <c r="AU38449">
        <f t="shared" si="4602"/>
        <v>0</v>
      </c>
      <c r="AV38449" t="str">
        <f t="shared" si="4603"/>
        <v/>
      </c>
      <c r="AW38449" t="str">
        <f t="shared" si="4605"/>
        <v/>
      </c>
      <c r="AX38449">
        <f t="shared" si="4606"/>
        <v>13.4381353466815</v>
      </c>
      <c r="AY38449">
        <f t="shared" si="4604"/>
        <v>1.2003328563309206</v>
      </c>
    </row>
    <row r="38450" spans="45:51" x14ac:dyDescent="0.2">
      <c r="AS38450">
        <v>38444</v>
      </c>
      <c r="AT38450" s="4">
        <f t="shared" si="4601"/>
        <v>107</v>
      </c>
      <c r="AU38450">
        <f t="shared" si="4602"/>
        <v>0</v>
      </c>
      <c r="AV38450" t="str">
        <f t="shared" si="4603"/>
        <v/>
      </c>
      <c r="AW38450" t="str">
        <f t="shared" si="4605"/>
        <v/>
      </c>
      <c r="AX38450">
        <f t="shared" si="4606"/>
        <v>13.435584260878739</v>
      </c>
      <c r="AY38450">
        <f t="shared" si="4604"/>
        <v>1.2005055121658414</v>
      </c>
    </row>
    <row r="38451" spans="45:51" x14ac:dyDescent="0.2">
      <c r="AS38451">
        <v>38445</v>
      </c>
      <c r="AT38451" s="4">
        <f t="shared" si="4601"/>
        <v>107</v>
      </c>
      <c r="AU38451">
        <f t="shared" si="4602"/>
        <v>0</v>
      </c>
      <c r="AV38451" t="str">
        <f t="shared" si="4603"/>
        <v/>
      </c>
      <c r="AW38451" t="str">
        <f t="shared" si="4605"/>
        <v/>
      </c>
      <c r="AX38451">
        <f t="shared" si="4606"/>
        <v>13.433033292528647</v>
      </c>
      <c r="AY38451">
        <f t="shared" si="4604"/>
        <v>1.2006782097249746</v>
      </c>
    </row>
    <row r="38452" spans="45:51" x14ac:dyDescent="0.2">
      <c r="AS38452">
        <v>38446</v>
      </c>
      <c r="AT38452" s="4">
        <f t="shared" si="4601"/>
        <v>107</v>
      </c>
      <c r="AU38452">
        <f t="shared" si="4602"/>
        <v>0</v>
      </c>
      <c r="AV38452" t="str">
        <f t="shared" si="4603"/>
        <v/>
      </c>
      <c r="AW38452" t="str">
        <f t="shared" si="4605"/>
        <v/>
      </c>
      <c r="AX38452">
        <f t="shared" si="4606"/>
        <v>13.430482441659603</v>
      </c>
      <c r="AY38452">
        <f t="shared" si="4604"/>
        <v>1.2008509490209749</v>
      </c>
    </row>
    <row r="38453" spans="45:51" x14ac:dyDescent="0.2">
      <c r="AS38453">
        <v>38447</v>
      </c>
      <c r="AT38453" s="4">
        <f t="shared" si="4601"/>
        <v>107</v>
      </c>
      <c r="AU38453">
        <f t="shared" si="4602"/>
        <v>0</v>
      </c>
      <c r="AV38453" t="str">
        <f t="shared" si="4603"/>
        <v/>
      </c>
      <c r="AW38453" t="str">
        <f t="shared" si="4605"/>
        <v/>
      </c>
      <c r="AX38453">
        <f t="shared" si="4606"/>
        <v>13.427931708299996</v>
      </c>
      <c r="AY38453">
        <f t="shared" si="4604"/>
        <v>1.2010237300665016</v>
      </c>
    </row>
    <row r="38454" spans="45:51" x14ac:dyDescent="0.2">
      <c r="AS38454">
        <v>38448</v>
      </c>
      <c r="AT38454" s="4">
        <f t="shared" si="4601"/>
        <v>107</v>
      </c>
      <c r="AU38454">
        <f t="shared" si="4602"/>
        <v>0</v>
      </c>
      <c r="AV38454" t="str">
        <f t="shared" si="4603"/>
        <v/>
      </c>
      <c r="AW38454" t="str">
        <f t="shared" si="4605"/>
        <v/>
      </c>
      <c r="AX38454">
        <f t="shared" si="4606"/>
        <v>13.425381092478224</v>
      </c>
      <c r="AY38454">
        <f t="shared" si="4604"/>
        <v>1.2011965528742172</v>
      </c>
    </row>
    <row r="38455" spans="45:51" x14ac:dyDescent="0.2">
      <c r="AS38455">
        <v>38449</v>
      </c>
      <c r="AT38455" s="4">
        <f t="shared" si="4601"/>
        <v>107</v>
      </c>
      <c r="AU38455">
        <f t="shared" si="4602"/>
        <v>0</v>
      </c>
      <c r="AV38455" t="str">
        <f t="shared" si="4603"/>
        <v/>
      </c>
      <c r="AW38455" t="str">
        <f t="shared" si="4605"/>
        <v/>
      </c>
      <c r="AX38455">
        <f t="shared" si="4606"/>
        <v>13.422830594222695</v>
      </c>
      <c r="AY38455">
        <f t="shared" si="4604"/>
        <v>1.2013694174567884</v>
      </c>
    </row>
    <row r="38456" spans="45:51" x14ac:dyDescent="0.2">
      <c r="AS38456">
        <v>38450</v>
      </c>
      <c r="AT38456" s="4">
        <f t="shared" si="4601"/>
        <v>107</v>
      </c>
      <c r="AU38456">
        <f t="shared" si="4602"/>
        <v>0</v>
      </c>
      <c r="AV38456" t="str">
        <f t="shared" si="4603"/>
        <v/>
      </c>
      <c r="AW38456" t="str">
        <f t="shared" si="4605"/>
        <v/>
      </c>
      <c r="AX38456">
        <f t="shared" si="4606"/>
        <v>13.420280213561824</v>
      </c>
      <c r="AY38456">
        <f t="shared" si="4604"/>
        <v>1.2015423238268863</v>
      </c>
    </row>
    <row r="38457" spans="45:51" x14ac:dyDescent="0.2">
      <c r="AS38457">
        <v>38451</v>
      </c>
      <c r="AT38457" s="4">
        <f t="shared" si="4601"/>
        <v>107</v>
      </c>
      <c r="AU38457">
        <f t="shared" si="4602"/>
        <v>0</v>
      </c>
      <c r="AV38457" t="str">
        <f t="shared" si="4603"/>
        <v/>
      </c>
      <c r="AW38457" t="str">
        <f t="shared" si="4605"/>
        <v/>
      </c>
      <c r="AX38457">
        <f t="shared" si="4606"/>
        <v>13.417729950524034</v>
      </c>
      <c r="AY38457">
        <f t="shared" si="4604"/>
        <v>1.2017152719971853</v>
      </c>
    </row>
    <row r="38458" spans="45:51" x14ac:dyDescent="0.2">
      <c r="AS38458">
        <v>38452</v>
      </c>
      <c r="AT38458" s="4">
        <f t="shared" si="4601"/>
        <v>107</v>
      </c>
      <c r="AU38458">
        <f t="shared" si="4602"/>
        <v>0</v>
      </c>
      <c r="AV38458" t="str">
        <f t="shared" si="4603"/>
        <v/>
      </c>
      <c r="AW38458" t="str">
        <f t="shared" si="4605"/>
        <v/>
      </c>
      <c r="AX38458">
        <f t="shared" si="4606"/>
        <v>13.415179805137756</v>
      </c>
      <c r="AY38458">
        <f t="shared" si="4604"/>
        <v>1.2018882619803646</v>
      </c>
    </row>
    <row r="38459" spans="45:51" x14ac:dyDescent="0.2">
      <c r="AS38459">
        <v>38453</v>
      </c>
      <c r="AT38459" s="4">
        <f t="shared" si="4601"/>
        <v>107</v>
      </c>
      <c r="AU38459">
        <f t="shared" si="4602"/>
        <v>0</v>
      </c>
      <c r="AV38459" t="str">
        <f t="shared" si="4603"/>
        <v/>
      </c>
      <c r="AW38459" t="str">
        <f t="shared" si="4605"/>
        <v/>
      </c>
      <c r="AX38459">
        <f t="shared" si="4606"/>
        <v>13.412629777431432</v>
      </c>
      <c r="AY38459">
        <f t="shared" si="4604"/>
        <v>1.2020612937891058</v>
      </c>
    </row>
    <row r="38460" spans="45:51" x14ac:dyDescent="0.2">
      <c r="AS38460">
        <v>38454</v>
      </c>
      <c r="AT38460" s="4">
        <f t="shared" si="4601"/>
        <v>107</v>
      </c>
      <c r="AU38460">
        <f t="shared" si="4602"/>
        <v>0</v>
      </c>
      <c r="AV38460" t="str">
        <f t="shared" si="4603"/>
        <v/>
      </c>
      <c r="AW38460" t="str">
        <f t="shared" si="4605"/>
        <v/>
      </c>
      <c r="AX38460">
        <f t="shared" si="4606"/>
        <v>13.410079867433511</v>
      </c>
      <c r="AY38460">
        <f t="shared" si="4604"/>
        <v>1.2022343674360962</v>
      </c>
    </row>
    <row r="38461" spans="45:51" x14ac:dyDescent="0.2">
      <c r="AS38461">
        <v>38455</v>
      </c>
      <c r="AT38461" s="4">
        <f t="shared" si="4601"/>
        <v>107</v>
      </c>
      <c r="AU38461">
        <f t="shared" si="4602"/>
        <v>0</v>
      </c>
      <c r="AV38461" t="str">
        <f t="shared" si="4603"/>
        <v/>
      </c>
      <c r="AW38461" t="str">
        <f t="shared" si="4605"/>
        <v/>
      </c>
      <c r="AX38461">
        <f t="shared" si="4606"/>
        <v>13.407530075172453</v>
      </c>
      <c r="AY38461">
        <f t="shared" si="4604"/>
        <v>1.2024074829340257</v>
      </c>
    </row>
    <row r="38462" spans="45:51" x14ac:dyDescent="0.2">
      <c r="AS38462">
        <v>38456</v>
      </c>
      <c r="AT38462" s="4">
        <f t="shared" si="4601"/>
        <v>107</v>
      </c>
      <c r="AU38462">
        <f t="shared" si="4602"/>
        <v>0</v>
      </c>
      <c r="AV38462" t="str">
        <f t="shared" si="4603"/>
        <v/>
      </c>
      <c r="AW38462" t="str">
        <f t="shared" si="4605"/>
        <v/>
      </c>
      <c r="AX38462">
        <f t="shared" si="4606"/>
        <v>13.404980400676722</v>
      </c>
      <c r="AY38462">
        <f t="shared" si="4604"/>
        <v>1.2025806402955892</v>
      </c>
    </row>
    <row r="38463" spans="45:51" x14ac:dyDescent="0.2">
      <c r="AS38463">
        <v>38457</v>
      </c>
      <c r="AT38463" s="4">
        <f t="shared" si="4601"/>
        <v>107</v>
      </c>
      <c r="AU38463">
        <f t="shared" si="4602"/>
        <v>0</v>
      </c>
      <c r="AV38463" t="str">
        <f t="shared" si="4603"/>
        <v/>
      </c>
      <c r="AW38463" t="str">
        <f t="shared" si="4605"/>
        <v/>
      </c>
      <c r="AX38463">
        <f t="shared" si="4606"/>
        <v>13.402430843974795</v>
      </c>
      <c r="AY38463">
        <f t="shared" si="4604"/>
        <v>1.2027538395334845</v>
      </c>
    </row>
    <row r="38464" spans="45:51" x14ac:dyDescent="0.2">
      <c r="AS38464">
        <v>38458</v>
      </c>
      <c r="AT38464" s="4">
        <f t="shared" si="4601"/>
        <v>107</v>
      </c>
      <c r="AU38464">
        <f t="shared" si="4602"/>
        <v>0</v>
      </c>
      <c r="AV38464" t="str">
        <f t="shared" si="4603"/>
        <v/>
      </c>
      <c r="AW38464" t="str">
        <f t="shared" si="4605"/>
        <v/>
      </c>
      <c r="AX38464">
        <f t="shared" si="4606"/>
        <v>13.399881405095154</v>
      </c>
      <c r="AY38464">
        <f t="shared" si="4604"/>
        <v>1.2029270806604144</v>
      </c>
    </row>
    <row r="38465" spans="45:51" x14ac:dyDescent="0.2">
      <c r="AS38465">
        <v>38459</v>
      </c>
      <c r="AT38465" s="4">
        <f t="shared" si="4601"/>
        <v>107</v>
      </c>
      <c r="AU38465">
        <f t="shared" si="4602"/>
        <v>0</v>
      </c>
      <c r="AV38465" t="str">
        <f t="shared" si="4603"/>
        <v/>
      </c>
      <c r="AW38465" t="str">
        <f t="shared" si="4605"/>
        <v/>
      </c>
      <c r="AX38465">
        <f t="shared" si="4606"/>
        <v>13.397332084066294</v>
      </c>
      <c r="AY38465">
        <f t="shared" si="4604"/>
        <v>1.2031003636890849</v>
      </c>
    </row>
    <row r="38466" spans="45:51" x14ac:dyDescent="0.2">
      <c r="AS38466">
        <v>38460</v>
      </c>
      <c r="AT38466" s="4">
        <f t="shared" si="4601"/>
        <v>107</v>
      </c>
      <c r="AU38466">
        <f t="shared" si="4602"/>
        <v>0</v>
      </c>
      <c r="AV38466" t="str">
        <f t="shared" si="4603"/>
        <v/>
      </c>
      <c r="AW38466" t="str">
        <f t="shared" si="4605"/>
        <v/>
      </c>
      <c r="AX38466">
        <f t="shared" si="4606"/>
        <v>13.394782880916715</v>
      </c>
      <c r="AY38466">
        <f t="shared" si="4604"/>
        <v>1.203273688632206</v>
      </c>
    </row>
    <row r="38467" spans="45:51" x14ac:dyDescent="0.2">
      <c r="AS38467">
        <v>38461</v>
      </c>
      <c r="AT38467" s="4">
        <f t="shared" si="4601"/>
        <v>107</v>
      </c>
      <c r="AU38467">
        <f t="shared" si="4602"/>
        <v>0</v>
      </c>
      <c r="AV38467" t="str">
        <f t="shared" si="4603"/>
        <v/>
      </c>
      <c r="AW38467" t="str">
        <f t="shared" si="4605"/>
        <v/>
      </c>
      <c r="AX38467">
        <f t="shared" si="4606"/>
        <v>13.392233795674928</v>
      </c>
      <c r="AY38467">
        <f t="shared" si="4604"/>
        <v>1.2034470555024919</v>
      </c>
    </row>
    <row r="38468" spans="45:51" x14ac:dyDescent="0.2">
      <c r="AS38468">
        <v>38462</v>
      </c>
      <c r="AT38468" s="4">
        <f t="shared" si="4601"/>
        <v>107</v>
      </c>
      <c r="AU38468">
        <f t="shared" si="4602"/>
        <v>0</v>
      </c>
      <c r="AV38468" t="str">
        <f t="shared" si="4603"/>
        <v/>
      </c>
      <c r="AW38468" t="str">
        <f t="shared" si="4605"/>
        <v/>
      </c>
      <c r="AX38468">
        <f t="shared" si="4606"/>
        <v>13.38968482836945</v>
      </c>
      <c r="AY38468">
        <f t="shared" si="4604"/>
        <v>1.2036204643126607</v>
      </c>
    </row>
    <row r="38469" spans="45:51" x14ac:dyDescent="0.2">
      <c r="AS38469">
        <v>38463</v>
      </c>
      <c r="AT38469" s="4">
        <f t="shared" si="4601"/>
        <v>107</v>
      </c>
      <c r="AU38469">
        <f t="shared" si="4602"/>
        <v>0</v>
      </c>
      <c r="AV38469" t="str">
        <f t="shared" si="4603"/>
        <v/>
      </c>
      <c r="AW38469" t="str">
        <f t="shared" si="4605"/>
        <v/>
      </c>
      <c r="AX38469">
        <f t="shared" si="4606"/>
        <v>13.387135979028811</v>
      </c>
      <c r="AY38469">
        <f t="shared" si="4604"/>
        <v>1.2037939150754344</v>
      </c>
    </row>
    <row r="38470" spans="45:51" x14ac:dyDescent="0.2">
      <c r="AS38470">
        <v>38464</v>
      </c>
      <c r="AT38470" s="4">
        <f t="shared" ref="AT38470:AT38533" si="4607">ROUNDDOWN(AS38470/(C$17*60),0) +1</f>
        <v>107</v>
      </c>
      <c r="AU38470">
        <f t="shared" ref="AU38470:AU38533" si="4608">IF(AND(AS38470-(AT38470-1)*60*C$17&gt;=0,AS38470+1-(AT38470-1)*60*C$17&lt;=C$16*60),C$10/(C$16*60),0)</f>
        <v>0</v>
      </c>
      <c r="AV38470" t="str">
        <f t="shared" ref="AV38470:AV38533" si="4609">IF(MOD(AS38470,(C$17*60))=0,1,"")</f>
        <v/>
      </c>
      <c r="AW38470" t="str">
        <f t="shared" si="4605"/>
        <v/>
      </c>
      <c r="AX38470">
        <f t="shared" si="4606"/>
        <v>13.384587247681543</v>
      </c>
      <c r="AY38470">
        <f t="shared" ref="AY38470:AY38533" si="4610">C$32/(C$22+AX38470)</f>
        <v>1.2039674078035389</v>
      </c>
    </row>
    <row r="38471" spans="45:51" x14ac:dyDescent="0.2">
      <c r="AS38471">
        <v>38465</v>
      </c>
      <c r="AT38471" s="4">
        <f t="shared" si="4607"/>
        <v>107</v>
      </c>
      <c r="AU38471">
        <f t="shared" si="4608"/>
        <v>0</v>
      </c>
      <c r="AV38471" t="str">
        <f t="shared" si="4609"/>
        <v/>
      </c>
      <c r="AW38471" t="str">
        <f t="shared" ref="AW38471:AW38534" si="4611">IF(AV38471&lt;&gt;"",AS38471/60,"")</f>
        <v/>
      </c>
      <c r="AX38471">
        <f t="shared" ref="AX38471:AX38534" si="4612">(AU38471/C$29)+AX38470*EXP(-(AY38470/C$29)*(AS38471-AS38470)/60)</f>
        <v>13.382038634356192</v>
      </c>
      <c r="AY38471">
        <f t="shared" si="4610"/>
        <v>1.204140942509704</v>
      </c>
    </row>
    <row r="38472" spans="45:51" x14ac:dyDescent="0.2">
      <c r="AS38472">
        <v>38466</v>
      </c>
      <c r="AT38472" s="4">
        <f t="shared" si="4607"/>
        <v>107</v>
      </c>
      <c r="AU38472">
        <f t="shared" si="4608"/>
        <v>0</v>
      </c>
      <c r="AV38472" t="str">
        <f t="shared" si="4609"/>
        <v/>
      </c>
      <c r="AW38472" t="str">
        <f t="shared" si="4611"/>
        <v/>
      </c>
      <c r="AX38472">
        <f t="shared" si="4612"/>
        <v>13.379490139081312</v>
      </c>
      <c r="AY38472">
        <f t="shared" si="4610"/>
        <v>1.204314519206664</v>
      </c>
    </row>
    <row r="38473" spans="45:51" x14ac:dyDescent="0.2">
      <c r="AS38473">
        <v>38467</v>
      </c>
      <c r="AT38473" s="4">
        <f t="shared" si="4607"/>
        <v>107</v>
      </c>
      <c r="AU38473">
        <f t="shared" si="4608"/>
        <v>0</v>
      </c>
      <c r="AV38473" t="str">
        <f t="shared" si="4609"/>
        <v/>
      </c>
      <c r="AW38473" t="str">
        <f t="shared" si="4611"/>
        <v/>
      </c>
      <c r="AX38473">
        <f t="shared" si="4612"/>
        <v>13.376941761885465</v>
      </c>
      <c r="AY38473">
        <f t="shared" si="4610"/>
        <v>1.2044881379071561</v>
      </c>
    </row>
    <row r="38474" spans="45:51" x14ac:dyDescent="0.2">
      <c r="AS38474">
        <v>38468</v>
      </c>
      <c r="AT38474" s="4">
        <f t="shared" si="4607"/>
        <v>107</v>
      </c>
      <c r="AU38474">
        <f t="shared" si="4608"/>
        <v>0</v>
      </c>
      <c r="AV38474" t="str">
        <f t="shared" si="4609"/>
        <v/>
      </c>
      <c r="AW38474" t="str">
        <f t="shared" si="4611"/>
        <v/>
      </c>
      <c r="AX38474">
        <f t="shared" si="4612"/>
        <v>13.374393502797222</v>
      </c>
      <c r="AY38474">
        <f t="shared" si="4610"/>
        <v>1.2046617986239223</v>
      </c>
    </row>
    <row r="38475" spans="45:51" x14ac:dyDescent="0.2">
      <c r="AS38475">
        <v>38469</v>
      </c>
      <c r="AT38475" s="4">
        <f t="shared" si="4607"/>
        <v>107</v>
      </c>
      <c r="AU38475">
        <f t="shared" si="4608"/>
        <v>0</v>
      </c>
      <c r="AV38475" t="str">
        <f t="shared" si="4609"/>
        <v/>
      </c>
      <c r="AW38475" t="str">
        <f t="shared" si="4611"/>
        <v/>
      </c>
      <c r="AX38475">
        <f t="shared" si="4612"/>
        <v>13.37184536184516</v>
      </c>
      <c r="AY38475">
        <f t="shared" si="4610"/>
        <v>1.2048355013697083</v>
      </c>
    </row>
    <row r="38476" spans="45:51" x14ac:dyDescent="0.2">
      <c r="AS38476">
        <v>38470</v>
      </c>
      <c r="AT38476" s="4">
        <f t="shared" si="4607"/>
        <v>107</v>
      </c>
      <c r="AU38476">
        <f t="shared" si="4608"/>
        <v>0</v>
      </c>
      <c r="AV38476" t="str">
        <f t="shared" si="4609"/>
        <v/>
      </c>
      <c r="AW38476" t="str">
        <f t="shared" si="4611"/>
        <v/>
      </c>
      <c r="AX38476">
        <f t="shared" si="4612"/>
        <v>13.369297339057868</v>
      </c>
      <c r="AY38476">
        <f t="shared" si="4610"/>
        <v>1.2050092461572639</v>
      </c>
    </row>
    <row r="38477" spans="45:51" x14ac:dyDescent="0.2">
      <c r="AS38477">
        <v>38471</v>
      </c>
      <c r="AT38477" s="4">
        <f t="shared" si="4607"/>
        <v>107</v>
      </c>
      <c r="AU38477">
        <f t="shared" si="4608"/>
        <v>0</v>
      </c>
      <c r="AV38477" t="str">
        <f t="shared" si="4609"/>
        <v/>
      </c>
      <c r="AW38477" t="str">
        <f t="shared" si="4611"/>
        <v/>
      </c>
      <c r="AX38477">
        <f t="shared" si="4612"/>
        <v>13.366749434463943</v>
      </c>
      <c r="AY38477">
        <f t="shared" si="4610"/>
        <v>1.2051830329993423</v>
      </c>
    </row>
    <row r="38478" spans="45:51" x14ac:dyDescent="0.2">
      <c r="AS38478">
        <v>38472</v>
      </c>
      <c r="AT38478" s="4">
        <f t="shared" si="4607"/>
        <v>107</v>
      </c>
      <c r="AU38478">
        <f t="shared" si="4608"/>
        <v>0</v>
      </c>
      <c r="AV38478" t="str">
        <f t="shared" si="4609"/>
        <v/>
      </c>
      <c r="AW38478" t="str">
        <f t="shared" si="4611"/>
        <v/>
      </c>
      <c r="AX38478">
        <f t="shared" si="4612"/>
        <v>13.364201648091989</v>
      </c>
      <c r="AY38478">
        <f t="shared" si="4610"/>
        <v>1.2053568619087012</v>
      </c>
    </row>
    <row r="38479" spans="45:51" x14ac:dyDescent="0.2">
      <c r="AS38479">
        <v>38473</v>
      </c>
      <c r="AT38479" s="4">
        <f t="shared" si="4607"/>
        <v>107</v>
      </c>
      <c r="AU38479">
        <f t="shared" si="4608"/>
        <v>0</v>
      </c>
      <c r="AV38479" t="str">
        <f t="shared" si="4609"/>
        <v/>
      </c>
      <c r="AW38479" t="str">
        <f t="shared" si="4611"/>
        <v/>
      </c>
      <c r="AX38479">
        <f t="shared" si="4612"/>
        <v>13.361653979970621</v>
      </c>
      <c r="AY38479">
        <f t="shared" si="4610"/>
        <v>1.2055307328981024</v>
      </c>
    </row>
    <row r="38480" spans="45:51" x14ac:dyDescent="0.2">
      <c r="AS38480">
        <v>38474</v>
      </c>
      <c r="AT38480" s="4">
        <f t="shared" si="4607"/>
        <v>107</v>
      </c>
      <c r="AU38480">
        <f t="shared" si="4608"/>
        <v>0</v>
      </c>
      <c r="AV38480" t="str">
        <f t="shared" si="4609"/>
        <v/>
      </c>
      <c r="AW38480" t="str">
        <f t="shared" si="4611"/>
        <v/>
      </c>
      <c r="AX38480">
        <f t="shared" si="4612"/>
        <v>13.35910643012846</v>
      </c>
      <c r="AY38480">
        <f t="shared" si="4610"/>
        <v>1.2057046459803109</v>
      </c>
    </row>
    <row r="38481" spans="45:51" x14ac:dyDescent="0.2">
      <c r="AS38481">
        <v>38475</v>
      </c>
      <c r="AT38481" s="4">
        <f t="shared" si="4607"/>
        <v>107</v>
      </c>
      <c r="AU38481">
        <f t="shared" si="4608"/>
        <v>0</v>
      </c>
      <c r="AV38481" t="str">
        <f t="shared" si="4609"/>
        <v/>
      </c>
      <c r="AW38481" t="str">
        <f t="shared" si="4611"/>
        <v/>
      </c>
      <c r="AX38481">
        <f t="shared" si="4612"/>
        <v>13.356558998594139</v>
      </c>
      <c r="AY38481">
        <f t="shared" si="4610"/>
        <v>1.2058786011680964</v>
      </c>
    </row>
    <row r="38482" spans="45:51" x14ac:dyDescent="0.2">
      <c r="AS38482">
        <v>38476</v>
      </c>
      <c r="AT38482" s="4">
        <f t="shared" si="4607"/>
        <v>107</v>
      </c>
      <c r="AU38482">
        <f t="shared" si="4608"/>
        <v>0</v>
      </c>
      <c r="AV38482" t="str">
        <f t="shared" si="4609"/>
        <v/>
      </c>
      <c r="AW38482" t="str">
        <f t="shared" si="4611"/>
        <v/>
      </c>
      <c r="AX38482">
        <f t="shared" si="4612"/>
        <v>13.354011685396298</v>
      </c>
      <c r="AY38482">
        <f t="shared" si="4610"/>
        <v>1.2060525984742323</v>
      </c>
    </row>
    <row r="38483" spans="45:51" x14ac:dyDescent="0.2">
      <c r="AS38483">
        <v>38477</v>
      </c>
      <c r="AT38483" s="4">
        <f t="shared" si="4607"/>
        <v>107</v>
      </c>
      <c r="AU38483">
        <f t="shared" si="4608"/>
        <v>0</v>
      </c>
      <c r="AV38483" t="str">
        <f t="shared" si="4609"/>
        <v/>
      </c>
      <c r="AW38483" t="str">
        <f t="shared" si="4611"/>
        <v/>
      </c>
      <c r="AX38483">
        <f t="shared" si="4612"/>
        <v>13.351464490563584</v>
      </c>
      <c r="AY38483">
        <f t="shared" si="4610"/>
        <v>1.2062266379114959</v>
      </c>
    </row>
    <row r="38484" spans="45:51" x14ac:dyDescent="0.2">
      <c r="AS38484">
        <v>38478</v>
      </c>
      <c r="AT38484" s="4">
        <f t="shared" si="4607"/>
        <v>107</v>
      </c>
      <c r="AU38484">
        <f t="shared" si="4608"/>
        <v>0</v>
      </c>
      <c r="AV38484" t="str">
        <f t="shared" si="4609"/>
        <v/>
      </c>
      <c r="AW38484" t="str">
        <f t="shared" si="4611"/>
        <v/>
      </c>
      <c r="AX38484">
        <f t="shared" si="4612"/>
        <v>13.348917414124656</v>
      </c>
      <c r="AY38484">
        <f t="shared" si="4610"/>
        <v>1.2064007194926682</v>
      </c>
    </row>
    <row r="38485" spans="45:51" x14ac:dyDescent="0.2">
      <c r="AS38485">
        <v>38479</v>
      </c>
      <c r="AT38485" s="4">
        <f t="shared" si="4607"/>
        <v>107</v>
      </c>
      <c r="AU38485">
        <f t="shared" si="4608"/>
        <v>0</v>
      </c>
      <c r="AV38485" t="str">
        <f t="shared" si="4609"/>
        <v/>
      </c>
      <c r="AW38485" t="str">
        <f t="shared" si="4611"/>
        <v/>
      </c>
      <c r="AX38485">
        <f t="shared" si="4612"/>
        <v>13.346370456108177</v>
      </c>
      <c r="AY38485">
        <f t="shared" si="4610"/>
        <v>1.206574843230535</v>
      </c>
    </row>
    <row r="38486" spans="45:51" x14ac:dyDescent="0.2">
      <c r="AS38486">
        <v>38480</v>
      </c>
      <c r="AT38486" s="4">
        <f t="shared" si="4607"/>
        <v>107</v>
      </c>
      <c r="AU38486">
        <f t="shared" si="4608"/>
        <v>0</v>
      </c>
      <c r="AV38486" t="str">
        <f t="shared" si="4609"/>
        <v/>
      </c>
      <c r="AW38486" t="str">
        <f t="shared" si="4611"/>
        <v/>
      </c>
      <c r="AX38486">
        <f t="shared" si="4612"/>
        <v>13.343823616542826</v>
      </c>
      <c r="AY38486">
        <f t="shared" si="4610"/>
        <v>1.206749009137885</v>
      </c>
    </row>
    <row r="38487" spans="45:51" x14ac:dyDescent="0.2">
      <c r="AS38487">
        <v>38481</v>
      </c>
      <c r="AT38487" s="4">
        <f t="shared" si="4607"/>
        <v>107</v>
      </c>
      <c r="AU38487">
        <f t="shared" si="4608"/>
        <v>0</v>
      </c>
      <c r="AV38487" t="str">
        <f t="shared" si="4609"/>
        <v/>
      </c>
      <c r="AW38487" t="str">
        <f t="shared" si="4611"/>
        <v/>
      </c>
      <c r="AX38487">
        <f t="shared" si="4612"/>
        <v>13.341276895457284</v>
      </c>
      <c r="AY38487">
        <f t="shared" si="4610"/>
        <v>1.2069232172275113</v>
      </c>
    </row>
    <row r="38488" spans="45:51" x14ac:dyDescent="0.2">
      <c r="AS38488">
        <v>38482</v>
      </c>
      <c r="AT38488" s="4">
        <f t="shared" si="4607"/>
        <v>107</v>
      </c>
      <c r="AU38488">
        <f t="shared" si="4608"/>
        <v>0</v>
      </c>
      <c r="AV38488" t="str">
        <f t="shared" si="4609"/>
        <v/>
      </c>
      <c r="AW38488" t="str">
        <f t="shared" si="4611"/>
        <v/>
      </c>
      <c r="AX38488">
        <f t="shared" si="4612"/>
        <v>13.338730292880243</v>
      </c>
      <c r="AY38488">
        <f t="shared" si="4610"/>
        <v>1.2070974675122113</v>
      </c>
    </row>
    <row r="38489" spans="45:51" x14ac:dyDescent="0.2">
      <c r="AS38489">
        <v>38483</v>
      </c>
      <c r="AT38489" s="4">
        <f t="shared" si="4607"/>
        <v>107</v>
      </c>
      <c r="AU38489">
        <f t="shared" si="4608"/>
        <v>0</v>
      </c>
      <c r="AV38489" t="str">
        <f t="shared" si="4609"/>
        <v/>
      </c>
      <c r="AW38489" t="str">
        <f t="shared" si="4611"/>
        <v/>
      </c>
      <c r="AX38489">
        <f t="shared" si="4612"/>
        <v>13.336183808840403</v>
      </c>
      <c r="AY38489">
        <f t="shared" si="4610"/>
        <v>1.2072717600047862</v>
      </c>
    </row>
    <row r="38490" spans="45:51" x14ac:dyDescent="0.2">
      <c r="AS38490">
        <v>38484</v>
      </c>
      <c r="AT38490" s="4">
        <f t="shared" si="4607"/>
        <v>107</v>
      </c>
      <c r="AU38490">
        <f t="shared" si="4608"/>
        <v>0</v>
      </c>
      <c r="AV38490" t="str">
        <f t="shared" si="4609"/>
        <v/>
      </c>
      <c r="AW38490" t="str">
        <f t="shared" si="4611"/>
        <v/>
      </c>
      <c r="AX38490">
        <f t="shared" si="4612"/>
        <v>13.333637443366474</v>
      </c>
      <c r="AY38490">
        <f t="shared" si="4610"/>
        <v>1.2074460947180408</v>
      </c>
    </row>
    <row r="38491" spans="45:51" x14ac:dyDescent="0.2">
      <c r="AS38491">
        <v>38485</v>
      </c>
      <c r="AT38491" s="4">
        <f t="shared" si="4607"/>
        <v>107</v>
      </c>
      <c r="AU38491">
        <f t="shared" si="4608"/>
        <v>0</v>
      </c>
      <c r="AV38491" t="str">
        <f t="shared" si="4609"/>
        <v/>
      </c>
      <c r="AW38491" t="str">
        <f t="shared" si="4611"/>
        <v/>
      </c>
      <c r="AX38491">
        <f t="shared" si="4612"/>
        <v>13.331091196487174</v>
      </c>
      <c r="AY38491">
        <f t="shared" si="4610"/>
        <v>1.2076204716647845</v>
      </c>
    </row>
    <row r="38492" spans="45:51" x14ac:dyDescent="0.2">
      <c r="AS38492">
        <v>38486</v>
      </c>
      <c r="AT38492" s="4">
        <f t="shared" si="4607"/>
        <v>107</v>
      </c>
      <c r="AU38492">
        <f t="shared" si="4608"/>
        <v>0</v>
      </c>
      <c r="AV38492" t="str">
        <f t="shared" si="4609"/>
        <v/>
      </c>
      <c r="AW38492" t="str">
        <f t="shared" si="4611"/>
        <v/>
      </c>
      <c r="AX38492">
        <f t="shared" si="4612"/>
        <v>13.328545068231231</v>
      </c>
      <c r="AY38492">
        <f t="shared" si="4610"/>
        <v>1.2077948908578295</v>
      </c>
    </row>
    <row r="38493" spans="45:51" x14ac:dyDescent="0.2">
      <c r="AS38493">
        <v>38487</v>
      </c>
      <c r="AT38493" s="4">
        <f t="shared" si="4607"/>
        <v>107</v>
      </c>
      <c r="AU38493">
        <f t="shared" si="4608"/>
        <v>0</v>
      </c>
      <c r="AV38493" t="str">
        <f t="shared" si="4609"/>
        <v/>
      </c>
      <c r="AW38493" t="str">
        <f t="shared" si="4611"/>
        <v/>
      </c>
      <c r="AX38493">
        <f t="shared" si="4612"/>
        <v>13.32599905862738</v>
      </c>
      <c r="AY38493">
        <f t="shared" si="4610"/>
        <v>1.2079693523099935</v>
      </c>
    </row>
    <row r="38494" spans="45:51" x14ac:dyDescent="0.2">
      <c r="AS38494">
        <v>38488</v>
      </c>
      <c r="AT38494" s="4">
        <f t="shared" si="4607"/>
        <v>107</v>
      </c>
      <c r="AU38494">
        <f t="shared" si="4608"/>
        <v>0</v>
      </c>
      <c r="AV38494" t="str">
        <f t="shared" si="4609"/>
        <v/>
      </c>
      <c r="AW38494" t="str">
        <f t="shared" si="4611"/>
        <v/>
      </c>
      <c r="AX38494">
        <f t="shared" si="4612"/>
        <v>13.323453167704365</v>
      </c>
      <c r="AY38494">
        <f t="shared" si="4610"/>
        <v>1.2081438560340967</v>
      </c>
    </row>
    <row r="38495" spans="45:51" x14ac:dyDescent="0.2">
      <c r="AS38495">
        <v>38489</v>
      </c>
      <c r="AT38495" s="4">
        <f t="shared" si="4607"/>
        <v>107</v>
      </c>
      <c r="AU38495">
        <f t="shared" si="4608"/>
        <v>0</v>
      </c>
      <c r="AV38495" t="str">
        <f t="shared" si="4609"/>
        <v/>
      </c>
      <c r="AW38495" t="str">
        <f t="shared" si="4611"/>
        <v/>
      </c>
      <c r="AX38495">
        <f t="shared" si="4612"/>
        <v>13.32090739549094</v>
      </c>
      <c r="AY38495">
        <f t="shared" si="4610"/>
        <v>1.2083184020429645</v>
      </c>
    </row>
    <row r="38496" spans="45:51" x14ac:dyDescent="0.2">
      <c r="AS38496">
        <v>38490</v>
      </c>
      <c r="AT38496" s="4">
        <f t="shared" si="4607"/>
        <v>107</v>
      </c>
      <c r="AU38496">
        <f t="shared" si="4608"/>
        <v>0</v>
      </c>
      <c r="AV38496" t="str">
        <f t="shared" si="4609"/>
        <v/>
      </c>
      <c r="AW38496" t="str">
        <f t="shared" si="4611"/>
        <v/>
      </c>
      <c r="AX38496">
        <f t="shared" si="4612"/>
        <v>13.318361742015867</v>
      </c>
      <c r="AY38496">
        <f t="shared" si="4610"/>
        <v>1.2084929903494255</v>
      </c>
    </row>
    <row r="38497" spans="45:51" x14ac:dyDescent="0.2">
      <c r="AS38497">
        <v>38491</v>
      </c>
      <c r="AT38497" s="4">
        <f t="shared" si="4607"/>
        <v>107</v>
      </c>
      <c r="AU38497">
        <f t="shared" si="4608"/>
        <v>0</v>
      </c>
      <c r="AV38497" t="str">
        <f t="shared" si="4609"/>
        <v/>
      </c>
      <c r="AW38497" t="str">
        <f t="shared" si="4611"/>
        <v/>
      </c>
      <c r="AX38497">
        <f t="shared" si="4612"/>
        <v>13.315816207307915</v>
      </c>
      <c r="AY38497">
        <f t="shared" si="4610"/>
        <v>1.2086676209663125</v>
      </c>
    </row>
    <row r="38498" spans="45:51" x14ac:dyDescent="0.2">
      <c r="AS38498">
        <v>38492</v>
      </c>
      <c r="AT38498" s="4">
        <f t="shared" si="4607"/>
        <v>107</v>
      </c>
      <c r="AU38498">
        <f t="shared" si="4608"/>
        <v>0</v>
      </c>
      <c r="AV38498" t="str">
        <f t="shared" si="4609"/>
        <v/>
      </c>
      <c r="AW38498" t="str">
        <f t="shared" si="4611"/>
        <v/>
      </c>
      <c r="AX38498">
        <f t="shared" si="4612"/>
        <v>13.313270791395864</v>
      </c>
      <c r="AY38498">
        <f t="shared" si="4610"/>
        <v>1.2088422939064625</v>
      </c>
    </row>
    <row r="38499" spans="45:51" x14ac:dyDescent="0.2">
      <c r="AS38499">
        <v>38493</v>
      </c>
      <c r="AT38499" s="4">
        <f t="shared" si="4607"/>
        <v>107</v>
      </c>
      <c r="AU38499">
        <f t="shared" si="4608"/>
        <v>0</v>
      </c>
      <c r="AV38499" t="str">
        <f t="shared" si="4609"/>
        <v/>
      </c>
      <c r="AW38499" t="str">
        <f t="shared" si="4611"/>
        <v/>
      </c>
      <c r="AX38499">
        <f t="shared" si="4612"/>
        <v>13.310725494308501</v>
      </c>
      <c r="AY38499">
        <f t="shared" si="4610"/>
        <v>1.2090170091827159</v>
      </c>
    </row>
    <row r="38500" spans="45:51" x14ac:dyDescent="0.2">
      <c r="AS38500">
        <v>38494</v>
      </c>
      <c r="AT38500" s="4">
        <f t="shared" si="4607"/>
        <v>107</v>
      </c>
      <c r="AU38500">
        <f t="shared" si="4608"/>
        <v>0</v>
      </c>
      <c r="AV38500" t="str">
        <f t="shared" si="4609"/>
        <v/>
      </c>
      <c r="AW38500" t="str">
        <f t="shared" si="4611"/>
        <v/>
      </c>
      <c r="AX38500">
        <f t="shared" si="4612"/>
        <v>13.308180316074624</v>
      </c>
      <c r="AY38500">
        <f t="shared" si="4610"/>
        <v>1.2091917668079175</v>
      </c>
    </row>
    <row r="38501" spans="45:51" x14ac:dyDescent="0.2">
      <c r="AS38501">
        <v>38495</v>
      </c>
      <c r="AT38501" s="4">
        <f t="shared" si="4607"/>
        <v>107</v>
      </c>
      <c r="AU38501">
        <f t="shared" si="4608"/>
        <v>0</v>
      </c>
      <c r="AV38501" t="str">
        <f t="shared" si="4609"/>
        <v/>
      </c>
      <c r="AW38501" t="str">
        <f t="shared" si="4611"/>
        <v/>
      </c>
      <c r="AX38501">
        <f t="shared" si="4612"/>
        <v>13.30563525672304</v>
      </c>
      <c r="AY38501">
        <f t="shared" si="4610"/>
        <v>1.2093665667949156</v>
      </c>
    </row>
    <row r="38502" spans="45:51" x14ac:dyDescent="0.2">
      <c r="AS38502">
        <v>38496</v>
      </c>
      <c r="AT38502" s="4">
        <f t="shared" si="4607"/>
        <v>107</v>
      </c>
      <c r="AU38502">
        <f t="shared" si="4608"/>
        <v>0</v>
      </c>
      <c r="AV38502" t="str">
        <f t="shared" si="4609"/>
        <v/>
      </c>
      <c r="AW38502" t="str">
        <f t="shared" si="4611"/>
        <v/>
      </c>
      <c r="AX38502">
        <f t="shared" si="4612"/>
        <v>13.303090316282558</v>
      </c>
      <c r="AY38502">
        <f t="shared" si="4610"/>
        <v>1.2095414091565639</v>
      </c>
    </row>
    <row r="38503" spans="45:51" x14ac:dyDescent="0.2">
      <c r="AS38503">
        <v>38497</v>
      </c>
      <c r="AT38503" s="4">
        <f t="shared" si="4607"/>
        <v>107</v>
      </c>
      <c r="AU38503">
        <f t="shared" si="4608"/>
        <v>0</v>
      </c>
      <c r="AV38503" t="str">
        <f t="shared" si="4609"/>
        <v/>
      </c>
      <c r="AW38503" t="str">
        <f t="shared" si="4611"/>
        <v/>
      </c>
      <c r="AX38503">
        <f t="shared" si="4612"/>
        <v>13.300545494782007</v>
      </c>
      <c r="AY38503">
        <f t="shared" si="4610"/>
        <v>1.2097162939057178</v>
      </c>
    </row>
    <row r="38504" spans="45:51" x14ac:dyDescent="0.2">
      <c r="AS38504">
        <v>38498</v>
      </c>
      <c r="AT38504" s="4">
        <f t="shared" si="4607"/>
        <v>107</v>
      </c>
      <c r="AU38504">
        <f t="shared" si="4608"/>
        <v>0</v>
      </c>
      <c r="AV38504" t="str">
        <f t="shared" si="4609"/>
        <v/>
      </c>
      <c r="AW38504" t="str">
        <f t="shared" si="4611"/>
        <v/>
      </c>
      <c r="AX38504">
        <f t="shared" si="4612"/>
        <v>13.298000792250214</v>
      </c>
      <c r="AY38504">
        <f t="shared" si="4610"/>
        <v>1.2098912210552386</v>
      </c>
    </row>
    <row r="38505" spans="45:51" x14ac:dyDescent="0.2">
      <c r="AS38505">
        <v>38499</v>
      </c>
      <c r="AT38505" s="4">
        <f t="shared" si="4607"/>
        <v>107</v>
      </c>
      <c r="AU38505">
        <f t="shared" si="4608"/>
        <v>0</v>
      </c>
      <c r="AV38505" t="str">
        <f t="shared" si="4609"/>
        <v/>
      </c>
      <c r="AW38505" t="str">
        <f t="shared" si="4611"/>
        <v/>
      </c>
      <c r="AX38505">
        <f t="shared" si="4612"/>
        <v>13.29545620871602</v>
      </c>
      <c r="AY38505">
        <f t="shared" si="4610"/>
        <v>1.2100661906179908</v>
      </c>
    </row>
    <row r="38506" spans="45:51" x14ac:dyDescent="0.2">
      <c r="AS38506">
        <v>38500</v>
      </c>
      <c r="AT38506" s="4">
        <f t="shared" si="4607"/>
        <v>107</v>
      </c>
      <c r="AU38506">
        <f t="shared" si="4608"/>
        <v>0</v>
      </c>
      <c r="AV38506" t="str">
        <f t="shared" si="4609"/>
        <v/>
      </c>
      <c r="AW38506" t="str">
        <f t="shared" si="4611"/>
        <v/>
      </c>
      <c r="AX38506">
        <f t="shared" si="4612"/>
        <v>13.292911744208277</v>
      </c>
      <c r="AY38506">
        <f t="shared" si="4610"/>
        <v>1.2102412026068425</v>
      </c>
    </row>
    <row r="38507" spans="45:51" x14ac:dyDescent="0.2">
      <c r="AS38507">
        <v>38501</v>
      </c>
      <c r="AT38507" s="4">
        <f t="shared" si="4607"/>
        <v>107</v>
      </c>
      <c r="AU38507">
        <f t="shared" si="4608"/>
        <v>0</v>
      </c>
      <c r="AV38507" t="str">
        <f t="shared" si="4609"/>
        <v/>
      </c>
      <c r="AW38507" t="str">
        <f t="shared" si="4611"/>
        <v/>
      </c>
      <c r="AX38507">
        <f t="shared" si="4612"/>
        <v>13.290367398755841</v>
      </c>
      <c r="AY38507">
        <f t="shared" si="4610"/>
        <v>1.2104162570346664</v>
      </c>
    </row>
    <row r="38508" spans="45:51" x14ac:dyDescent="0.2">
      <c r="AS38508">
        <v>38502</v>
      </c>
      <c r="AT38508" s="4">
        <f t="shared" si="4607"/>
        <v>107</v>
      </c>
      <c r="AU38508">
        <f t="shared" si="4608"/>
        <v>0</v>
      </c>
      <c r="AV38508" t="str">
        <f t="shared" si="4609"/>
        <v/>
      </c>
      <c r="AW38508" t="str">
        <f t="shared" si="4611"/>
        <v/>
      </c>
      <c r="AX38508">
        <f t="shared" si="4612"/>
        <v>13.287823172387577</v>
      </c>
      <c r="AY38508">
        <f t="shared" si="4610"/>
        <v>1.2105913539143394</v>
      </c>
    </row>
    <row r="38509" spans="45:51" x14ac:dyDescent="0.2">
      <c r="AS38509">
        <v>38503</v>
      </c>
      <c r="AT38509" s="4">
        <f t="shared" si="4607"/>
        <v>107</v>
      </c>
      <c r="AU38509">
        <f t="shared" si="4608"/>
        <v>0</v>
      </c>
      <c r="AV38509" t="str">
        <f t="shared" si="4609"/>
        <v/>
      </c>
      <c r="AW38509" t="str">
        <f t="shared" si="4611"/>
        <v/>
      </c>
      <c r="AX38509">
        <f t="shared" si="4612"/>
        <v>13.285279065132364</v>
      </c>
      <c r="AY38509">
        <f t="shared" si="4610"/>
        <v>1.2107664932587412</v>
      </c>
    </row>
    <row r="38510" spans="45:51" x14ac:dyDescent="0.2">
      <c r="AS38510">
        <v>38504</v>
      </c>
      <c r="AT38510" s="4">
        <f t="shared" si="4607"/>
        <v>107</v>
      </c>
      <c r="AU38510">
        <f t="shared" si="4608"/>
        <v>0</v>
      </c>
      <c r="AV38510" t="str">
        <f t="shared" si="4609"/>
        <v/>
      </c>
      <c r="AW38510" t="str">
        <f t="shared" si="4611"/>
        <v/>
      </c>
      <c r="AX38510">
        <f t="shared" si="4612"/>
        <v>13.282735077019083</v>
      </c>
      <c r="AY38510">
        <f t="shared" si="4610"/>
        <v>1.2109416750807567</v>
      </c>
    </row>
    <row r="38511" spans="45:51" x14ac:dyDescent="0.2">
      <c r="AS38511">
        <v>38505</v>
      </c>
      <c r="AT38511" s="4">
        <f t="shared" si="4607"/>
        <v>107</v>
      </c>
      <c r="AU38511">
        <f t="shared" si="4608"/>
        <v>0</v>
      </c>
      <c r="AV38511" t="str">
        <f t="shared" si="4609"/>
        <v/>
      </c>
      <c r="AW38511" t="str">
        <f t="shared" si="4611"/>
        <v/>
      </c>
      <c r="AX38511">
        <f t="shared" si="4612"/>
        <v>13.280191208076628</v>
      </c>
      <c r="AY38511">
        <f t="shared" si="4610"/>
        <v>1.2111168993932744</v>
      </c>
    </row>
    <row r="38512" spans="45:51" x14ac:dyDescent="0.2">
      <c r="AS38512">
        <v>38506</v>
      </c>
      <c r="AT38512" s="4">
        <f t="shared" si="4607"/>
        <v>107</v>
      </c>
      <c r="AU38512">
        <f t="shared" si="4608"/>
        <v>0</v>
      </c>
      <c r="AV38512" t="str">
        <f t="shared" si="4609"/>
        <v/>
      </c>
      <c r="AW38512" t="str">
        <f t="shared" si="4611"/>
        <v/>
      </c>
      <c r="AX38512">
        <f t="shared" si="4612"/>
        <v>13.277647458333902</v>
      </c>
      <c r="AY38512">
        <f t="shared" si="4610"/>
        <v>1.211292166209186</v>
      </c>
    </row>
    <row r="38513" spans="45:51" x14ac:dyDescent="0.2">
      <c r="AS38513">
        <v>38507</v>
      </c>
      <c r="AT38513" s="4">
        <f t="shared" si="4607"/>
        <v>107</v>
      </c>
      <c r="AU38513">
        <f t="shared" si="4608"/>
        <v>0</v>
      </c>
      <c r="AV38513" t="str">
        <f t="shared" si="4609"/>
        <v/>
      </c>
      <c r="AW38513" t="str">
        <f t="shared" si="4611"/>
        <v/>
      </c>
      <c r="AX38513">
        <f t="shared" si="4612"/>
        <v>13.275103827819814</v>
      </c>
      <c r="AY38513">
        <f t="shared" si="4610"/>
        <v>1.2114674755413888</v>
      </c>
    </row>
    <row r="38514" spans="45:51" x14ac:dyDescent="0.2">
      <c r="AS38514">
        <v>38508</v>
      </c>
      <c r="AT38514" s="4">
        <f t="shared" si="4607"/>
        <v>107</v>
      </c>
      <c r="AU38514">
        <f t="shared" si="4608"/>
        <v>0</v>
      </c>
      <c r="AV38514" t="str">
        <f t="shared" si="4609"/>
        <v/>
      </c>
      <c r="AW38514" t="str">
        <f t="shared" si="4611"/>
        <v/>
      </c>
      <c r="AX38514">
        <f t="shared" si="4612"/>
        <v>13.272560316563283</v>
      </c>
      <c r="AY38514">
        <f t="shared" si="4610"/>
        <v>1.2116428274027824</v>
      </c>
    </row>
    <row r="38515" spans="45:51" x14ac:dyDescent="0.2">
      <c r="AS38515">
        <v>38509</v>
      </c>
      <c r="AT38515" s="4">
        <f t="shared" si="4607"/>
        <v>107</v>
      </c>
      <c r="AU38515">
        <f t="shared" si="4608"/>
        <v>0</v>
      </c>
      <c r="AV38515" t="str">
        <f t="shared" si="4609"/>
        <v/>
      </c>
      <c r="AW38515" t="str">
        <f t="shared" si="4611"/>
        <v/>
      </c>
      <c r="AX38515">
        <f t="shared" si="4612"/>
        <v>13.270016924593238</v>
      </c>
      <c r="AY38515">
        <f t="shared" si="4610"/>
        <v>1.2118182218062714</v>
      </c>
    </row>
    <row r="38516" spans="45:51" x14ac:dyDescent="0.2">
      <c r="AS38516">
        <v>38510</v>
      </c>
      <c r="AT38516" s="4">
        <f t="shared" si="4607"/>
        <v>107</v>
      </c>
      <c r="AU38516">
        <f t="shared" si="4608"/>
        <v>0</v>
      </c>
      <c r="AV38516" t="str">
        <f t="shared" si="4609"/>
        <v/>
      </c>
      <c r="AW38516" t="str">
        <f t="shared" si="4611"/>
        <v/>
      </c>
      <c r="AX38516">
        <f t="shared" si="4612"/>
        <v>13.267473651938614</v>
      </c>
      <c r="AY38516">
        <f t="shared" si="4610"/>
        <v>1.2119936587647639</v>
      </c>
    </row>
    <row r="38517" spans="45:51" x14ac:dyDescent="0.2">
      <c r="AS38517">
        <v>38511</v>
      </c>
      <c r="AT38517" s="4">
        <f t="shared" si="4607"/>
        <v>107</v>
      </c>
      <c r="AU38517">
        <f t="shared" si="4608"/>
        <v>0</v>
      </c>
      <c r="AV38517" t="str">
        <f t="shared" si="4609"/>
        <v/>
      </c>
      <c r="AW38517" t="str">
        <f t="shared" si="4611"/>
        <v/>
      </c>
      <c r="AX38517">
        <f t="shared" si="4612"/>
        <v>13.264930498628358</v>
      </c>
      <c r="AY38517">
        <f t="shared" si="4610"/>
        <v>1.2121691382911723</v>
      </c>
    </row>
    <row r="38518" spans="45:51" x14ac:dyDescent="0.2">
      <c r="AS38518">
        <v>38512</v>
      </c>
      <c r="AT38518" s="4">
        <f t="shared" si="4607"/>
        <v>107</v>
      </c>
      <c r="AU38518">
        <f t="shared" si="4608"/>
        <v>0</v>
      </c>
      <c r="AV38518" t="str">
        <f t="shared" si="4609"/>
        <v/>
      </c>
      <c r="AW38518" t="str">
        <f t="shared" si="4611"/>
        <v/>
      </c>
      <c r="AX38518">
        <f t="shared" si="4612"/>
        <v>13.262387464691423</v>
      </c>
      <c r="AY38518">
        <f t="shared" si="4610"/>
        <v>1.2123446603984129</v>
      </c>
    </row>
    <row r="38519" spans="45:51" x14ac:dyDescent="0.2">
      <c r="AS38519">
        <v>38513</v>
      </c>
      <c r="AT38519" s="4">
        <f t="shared" si="4607"/>
        <v>107</v>
      </c>
      <c r="AU38519">
        <f t="shared" si="4608"/>
        <v>0</v>
      </c>
      <c r="AV38519" t="str">
        <f t="shared" si="4609"/>
        <v/>
      </c>
      <c r="AW38519" t="str">
        <f t="shared" si="4611"/>
        <v/>
      </c>
      <c r="AX38519">
        <f t="shared" si="4612"/>
        <v>13.259844550156775</v>
      </c>
      <c r="AY38519">
        <f t="shared" si="4610"/>
        <v>1.2125202250994058</v>
      </c>
    </row>
    <row r="38520" spans="45:51" x14ac:dyDescent="0.2">
      <c r="AS38520">
        <v>38514</v>
      </c>
      <c r="AT38520" s="4">
        <f t="shared" si="4607"/>
        <v>107</v>
      </c>
      <c r="AU38520">
        <f t="shared" si="4608"/>
        <v>0</v>
      </c>
      <c r="AV38520" t="str">
        <f t="shared" si="4609"/>
        <v/>
      </c>
      <c r="AW38520" t="str">
        <f t="shared" si="4611"/>
        <v/>
      </c>
      <c r="AX38520">
        <f t="shared" si="4612"/>
        <v>13.257301755053383</v>
      </c>
      <c r="AY38520">
        <f t="shared" si="4610"/>
        <v>1.2126958324070753</v>
      </c>
    </row>
    <row r="38521" spans="45:51" x14ac:dyDescent="0.2">
      <c r="AS38521">
        <v>38515</v>
      </c>
      <c r="AT38521" s="4">
        <f t="shared" si="4607"/>
        <v>107</v>
      </c>
      <c r="AU38521">
        <f t="shared" si="4608"/>
        <v>0</v>
      </c>
      <c r="AV38521" t="str">
        <f t="shared" si="4609"/>
        <v/>
      </c>
      <c r="AW38521" t="str">
        <f t="shared" si="4611"/>
        <v/>
      </c>
      <c r="AX38521">
        <f t="shared" si="4612"/>
        <v>13.254759079410229</v>
      </c>
      <c r="AY38521">
        <f t="shared" si="4610"/>
        <v>1.2128714823343496</v>
      </c>
    </row>
    <row r="38522" spans="45:51" x14ac:dyDescent="0.2">
      <c r="AS38522">
        <v>38516</v>
      </c>
      <c r="AT38522" s="4">
        <f t="shared" si="4607"/>
        <v>107</v>
      </c>
      <c r="AU38522">
        <f t="shared" si="4608"/>
        <v>0</v>
      </c>
      <c r="AV38522" t="str">
        <f t="shared" si="4609"/>
        <v/>
      </c>
      <c r="AW38522" t="str">
        <f t="shared" si="4611"/>
        <v/>
      </c>
      <c r="AX38522">
        <f t="shared" si="4612"/>
        <v>13.252216523256303</v>
      </c>
      <c r="AY38522">
        <f t="shared" si="4610"/>
        <v>1.2130471748941609</v>
      </c>
    </row>
    <row r="38523" spans="45:51" x14ac:dyDescent="0.2">
      <c r="AS38523">
        <v>38517</v>
      </c>
      <c r="AT38523" s="4">
        <f t="shared" si="4607"/>
        <v>107</v>
      </c>
      <c r="AU38523">
        <f t="shared" si="4608"/>
        <v>0</v>
      </c>
      <c r="AV38523" t="str">
        <f t="shared" si="4609"/>
        <v/>
      </c>
      <c r="AW38523" t="str">
        <f t="shared" si="4611"/>
        <v/>
      </c>
      <c r="AX38523">
        <f t="shared" si="4612"/>
        <v>13.249674086620603</v>
      </c>
      <c r="AY38523">
        <f t="shared" si="4610"/>
        <v>1.2132229100994452</v>
      </c>
    </row>
    <row r="38524" spans="45:51" x14ac:dyDescent="0.2">
      <c r="AS38524">
        <v>38518</v>
      </c>
      <c r="AT38524" s="4">
        <f t="shared" si="4607"/>
        <v>107</v>
      </c>
      <c r="AU38524">
        <f t="shared" si="4608"/>
        <v>0</v>
      </c>
      <c r="AV38524" t="str">
        <f t="shared" si="4609"/>
        <v/>
      </c>
      <c r="AW38524" t="str">
        <f t="shared" si="4611"/>
        <v/>
      </c>
      <c r="AX38524">
        <f t="shared" si="4612"/>
        <v>13.247131769532135</v>
      </c>
      <c r="AY38524">
        <f t="shared" si="4610"/>
        <v>1.2133986879631424</v>
      </c>
    </row>
    <row r="38525" spans="45:51" x14ac:dyDescent="0.2">
      <c r="AS38525">
        <v>38519</v>
      </c>
      <c r="AT38525" s="4">
        <f t="shared" si="4607"/>
        <v>107</v>
      </c>
      <c r="AU38525">
        <f t="shared" si="4608"/>
        <v>0</v>
      </c>
      <c r="AV38525" t="str">
        <f t="shared" si="4609"/>
        <v/>
      </c>
      <c r="AW38525" t="str">
        <f t="shared" si="4611"/>
        <v/>
      </c>
      <c r="AX38525">
        <f t="shared" si="4612"/>
        <v>13.244589572019915</v>
      </c>
      <c r="AY38525">
        <f t="shared" si="4610"/>
        <v>1.2135745084981973</v>
      </c>
    </row>
    <row r="38526" spans="45:51" x14ac:dyDescent="0.2">
      <c r="AS38526">
        <v>38520</v>
      </c>
      <c r="AT38526" s="4">
        <f t="shared" si="4607"/>
        <v>108</v>
      </c>
      <c r="AU38526">
        <f t="shared" si="4608"/>
        <v>1.6666666666666667</v>
      </c>
      <c r="AV38526">
        <f t="shared" si="4609"/>
        <v>1</v>
      </c>
      <c r="AW38526">
        <f t="shared" si="4611"/>
        <v>642</v>
      </c>
      <c r="AX38526">
        <f t="shared" si="4612"/>
        <v>13.257864547743853</v>
      </c>
      <c r="AY38526">
        <f t="shared" si="4610"/>
        <v>1.2126569611452322</v>
      </c>
    </row>
    <row r="38527" spans="45:51" x14ac:dyDescent="0.2">
      <c r="AS38527">
        <v>38521</v>
      </c>
      <c r="AT38527" s="4">
        <f t="shared" si="4607"/>
        <v>108</v>
      </c>
      <c r="AU38527">
        <f t="shared" si="4608"/>
        <v>1.6666666666666667</v>
      </c>
      <c r="AV38527" t="str">
        <f t="shared" si="4609"/>
        <v/>
      </c>
      <c r="AW38527" t="str">
        <f t="shared" si="4611"/>
        <v/>
      </c>
      <c r="AX38527">
        <f t="shared" si="4612"/>
        <v>13.271138899288662</v>
      </c>
      <c r="AY38527">
        <f t="shared" si="4610"/>
        <v>1.2117408432488475</v>
      </c>
    </row>
    <row r="38528" spans="45:51" x14ac:dyDescent="0.2">
      <c r="AS38528">
        <v>38522</v>
      </c>
      <c r="AT38528" s="4">
        <f t="shared" si="4607"/>
        <v>108</v>
      </c>
      <c r="AU38528">
        <f t="shared" si="4608"/>
        <v>1.6666666666666667</v>
      </c>
      <c r="AV38528" t="str">
        <f t="shared" si="4609"/>
        <v/>
      </c>
      <c r="AW38528" t="str">
        <f t="shared" si="4611"/>
        <v/>
      </c>
      <c r="AX38528">
        <f t="shared" si="4612"/>
        <v>13.284412627626667</v>
      </c>
      <c r="AY38528">
        <f t="shared" si="4610"/>
        <v>1.210826151407274</v>
      </c>
    </row>
    <row r="38529" spans="45:51" x14ac:dyDescent="0.2">
      <c r="AS38529">
        <v>38523</v>
      </c>
      <c r="AT38529" s="4">
        <f t="shared" si="4607"/>
        <v>108</v>
      </c>
      <c r="AU38529">
        <f t="shared" si="4608"/>
        <v>1.6666666666666667</v>
      </c>
      <c r="AV38529" t="str">
        <f t="shared" si="4609"/>
        <v/>
      </c>
      <c r="AW38529" t="str">
        <f t="shared" si="4611"/>
        <v/>
      </c>
      <c r="AX38529">
        <f t="shared" si="4612"/>
        <v>13.29768573372788</v>
      </c>
      <c r="AY38529">
        <f t="shared" si="4610"/>
        <v>1.2099128822296714</v>
      </c>
    </row>
    <row r="38530" spans="45:51" x14ac:dyDescent="0.2">
      <c r="AS38530">
        <v>38524</v>
      </c>
      <c r="AT38530" s="4">
        <f t="shared" si="4607"/>
        <v>108</v>
      </c>
      <c r="AU38530">
        <f t="shared" si="4608"/>
        <v>1.6666666666666667</v>
      </c>
      <c r="AV38530" t="str">
        <f t="shared" si="4609"/>
        <v/>
      </c>
      <c r="AW38530" t="str">
        <f t="shared" si="4611"/>
        <v/>
      </c>
      <c r="AX38530">
        <f t="shared" si="4612"/>
        <v>13.310958218560005</v>
      </c>
      <c r="AY38530">
        <f t="shared" si="4610"/>
        <v>1.2090010323360829</v>
      </c>
    </row>
    <row r="38531" spans="45:51" x14ac:dyDescent="0.2">
      <c r="AS38531">
        <v>38525</v>
      </c>
      <c r="AT38531" s="4">
        <f t="shared" si="4607"/>
        <v>108</v>
      </c>
      <c r="AU38531">
        <f t="shared" si="4608"/>
        <v>1.6666666666666667</v>
      </c>
      <c r="AV38531" t="str">
        <f t="shared" si="4609"/>
        <v/>
      </c>
      <c r="AW38531" t="str">
        <f t="shared" si="4611"/>
        <v/>
      </c>
      <c r="AX38531">
        <f t="shared" si="4612"/>
        <v>13.32423008308845</v>
      </c>
      <c r="AY38531">
        <f t="shared" si="4610"/>
        <v>1.2080905983573917</v>
      </c>
    </row>
    <row r="38532" spans="45:51" x14ac:dyDescent="0.2">
      <c r="AS38532">
        <v>38526</v>
      </c>
      <c r="AT38532" s="4">
        <f t="shared" si="4607"/>
        <v>108</v>
      </c>
      <c r="AU38532">
        <f t="shared" si="4608"/>
        <v>1.6666666666666667</v>
      </c>
      <c r="AV38532" t="str">
        <f t="shared" si="4609"/>
        <v/>
      </c>
      <c r="AW38532" t="str">
        <f t="shared" si="4611"/>
        <v/>
      </c>
      <c r="AX38532">
        <f t="shared" si="4612"/>
        <v>13.337501328276327</v>
      </c>
      <c r="AY38532">
        <f t="shared" si="4610"/>
        <v>1.2071815769352776</v>
      </c>
    </row>
    <row r="38533" spans="45:51" x14ac:dyDescent="0.2">
      <c r="AS38533">
        <v>38527</v>
      </c>
      <c r="AT38533" s="4">
        <f t="shared" si="4607"/>
        <v>108</v>
      </c>
      <c r="AU38533">
        <f t="shared" si="4608"/>
        <v>1.6666666666666667</v>
      </c>
      <c r="AV38533" t="str">
        <f t="shared" si="4609"/>
        <v/>
      </c>
      <c r="AW38533" t="str">
        <f t="shared" si="4611"/>
        <v/>
      </c>
      <c r="AX38533">
        <f t="shared" si="4612"/>
        <v>13.350771955084467</v>
      </c>
      <c r="AY38533">
        <f t="shared" si="4610"/>
        <v>1.2062739647221723</v>
      </c>
    </row>
    <row r="38534" spans="45:51" x14ac:dyDescent="0.2">
      <c r="AS38534">
        <v>38528</v>
      </c>
      <c r="AT38534" s="4">
        <f t="shared" ref="AT38534:AT38597" si="4613">ROUNDDOWN(AS38534/(C$17*60),0) +1</f>
        <v>108</v>
      </c>
      <c r="AU38534">
        <f t="shared" ref="AU38534:AU38597" si="4614">IF(AND(AS38534-(AT38534-1)*60*C$17&gt;=0,AS38534+1-(AT38534-1)*60*C$17&lt;=C$16*60),C$10/(C$16*60),0)</f>
        <v>1.6666666666666667</v>
      </c>
      <c r="AV38534" t="str">
        <f t="shared" ref="AV38534:AV38597" si="4615">IF(MOD(AS38534,(C$17*60))=0,1,"")</f>
        <v/>
      </c>
      <c r="AW38534" t="str">
        <f t="shared" si="4611"/>
        <v/>
      </c>
      <c r="AX38534">
        <f t="shared" si="4612"/>
        <v>13.364041964471424</v>
      </c>
      <c r="AY38534">
        <f t="shared" ref="AY38534:AY38597" si="4616">C$32/(C$22+AX38534)</f>
        <v>1.205367758381217</v>
      </c>
    </row>
    <row r="38535" spans="45:51" x14ac:dyDescent="0.2">
      <c r="AS38535">
        <v>38529</v>
      </c>
      <c r="AT38535" s="4">
        <f t="shared" si="4613"/>
        <v>108</v>
      </c>
      <c r="AU38535">
        <f t="shared" si="4614"/>
        <v>1.6666666666666667</v>
      </c>
      <c r="AV38535" t="str">
        <f t="shared" si="4615"/>
        <v/>
      </c>
      <c r="AW38535" t="str">
        <f t="shared" ref="AW38535:AW38598" si="4617">IF(AV38535&lt;&gt;"",AS38535/60,"")</f>
        <v/>
      </c>
      <c r="AX38535">
        <f t="shared" ref="AX38535:AX38598" si="4618">(AU38535/C$29)+AX38534*EXP(-(AY38534/C$29)*(AS38535-AS38534)/60)</f>
        <v>13.377311357393483</v>
      </c>
      <c r="AY38535">
        <f t="shared" si="4616"/>
        <v>1.2044629545862184</v>
      </c>
    </row>
    <row r="38536" spans="45:51" x14ac:dyDescent="0.2">
      <c r="AS38536">
        <v>38530</v>
      </c>
      <c r="AT38536" s="4">
        <f t="shared" si="4613"/>
        <v>108</v>
      </c>
      <c r="AU38536">
        <f t="shared" si="4614"/>
        <v>1.6666666666666667</v>
      </c>
      <c r="AV38536" t="str">
        <f t="shared" si="4615"/>
        <v/>
      </c>
      <c r="AW38536" t="str">
        <f t="shared" si="4617"/>
        <v/>
      </c>
      <c r="AX38536">
        <f t="shared" si="4618"/>
        <v>13.390580134804662</v>
      </c>
      <c r="AY38536">
        <f t="shared" si="4616"/>
        <v>1.2035595500216063</v>
      </c>
    </row>
    <row r="38537" spans="45:51" x14ac:dyDescent="0.2">
      <c r="AS38537">
        <v>38531</v>
      </c>
      <c r="AT38537" s="4">
        <f t="shared" si="4613"/>
        <v>108</v>
      </c>
      <c r="AU38537">
        <f t="shared" si="4614"/>
        <v>1.6666666666666667</v>
      </c>
      <c r="AV38537" t="str">
        <f t="shared" si="4615"/>
        <v/>
      </c>
      <c r="AW38537" t="str">
        <f t="shared" si="4617"/>
        <v/>
      </c>
      <c r="AX38537">
        <f t="shared" si="4618"/>
        <v>13.403848297656731</v>
      </c>
      <c r="AY38537">
        <f t="shared" si="4616"/>
        <v>1.2026575413823908</v>
      </c>
    </row>
    <row r="38538" spans="45:51" x14ac:dyDescent="0.2">
      <c r="AS38538">
        <v>38532</v>
      </c>
      <c r="AT38538" s="4">
        <f t="shared" si="4613"/>
        <v>108</v>
      </c>
      <c r="AU38538">
        <f t="shared" si="4614"/>
        <v>1.6666666666666667</v>
      </c>
      <c r="AV38538" t="str">
        <f t="shared" si="4615"/>
        <v/>
      </c>
      <c r="AW38538" t="str">
        <f t="shared" si="4617"/>
        <v/>
      </c>
      <c r="AX38538">
        <f t="shared" si="4618"/>
        <v>13.417115846899209</v>
      </c>
      <c r="AY38538">
        <f t="shared" si="4616"/>
        <v>1.2017569253741187</v>
      </c>
    </row>
    <row r="38539" spans="45:51" x14ac:dyDescent="0.2">
      <c r="AS38539">
        <v>38533</v>
      </c>
      <c r="AT38539" s="4">
        <f t="shared" si="4613"/>
        <v>108</v>
      </c>
      <c r="AU38539">
        <f t="shared" si="4614"/>
        <v>1.6666666666666667</v>
      </c>
      <c r="AV38539" t="str">
        <f t="shared" si="4615"/>
        <v/>
      </c>
      <c r="AW38539" t="str">
        <f t="shared" si="4617"/>
        <v/>
      </c>
      <c r="AX38539">
        <f t="shared" si="4618"/>
        <v>13.430382783479372</v>
      </c>
      <c r="AY38539">
        <f t="shared" si="4616"/>
        <v>1.2008576987128328</v>
      </c>
    </row>
    <row r="38540" spans="45:51" x14ac:dyDescent="0.2">
      <c r="AS38540">
        <v>38534</v>
      </c>
      <c r="AT38540" s="4">
        <f t="shared" si="4613"/>
        <v>108</v>
      </c>
      <c r="AU38540">
        <f t="shared" si="4614"/>
        <v>1.6666666666666667</v>
      </c>
      <c r="AV38540" t="str">
        <f t="shared" si="4615"/>
        <v/>
      </c>
      <c r="AW38540" t="str">
        <f t="shared" si="4617"/>
        <v/>
      </c>
      <c r="AX38540">
        <f t="shared" si="4618"/>
        <v>13.443649108342264</v>
      </c>
      <c r="AY38540">
        <f t="shared" si="4616"/>
        <v>1.1999598581250284</v>
      </c>
    </row>
    <row r="38541" spans="45:51" x14ac:dyDescent="0.2">
      <c r="AS38541">
        <v>38535</v>
      </c>
      <c r="AT38541" s="4">
        <f t="shared" si="4613"/>
        <v>108</v>
      </c>
      <c r="AU38541">
        <f t="shared" si="4614"/>
        <v>1.6666666666666667</v>
      </c>
      <c r="AV38541" t="str">
        <f t="shared" si="4615"/>
        <v/>
      </c>
      <c r="AW38541" t="str">
        <f t="shared" si="4617"/>
        <v/>
      </c>
      <c r="AX38541">
        <f t="shared" si="4618"/>
        <v>13.456914822430704</v>
      </c>
      <c r="AY38541">
        <f t="shared" si="4616"/>
        <v>1.1990634003476117</v>
      </c>
    </row>
    <row r="38542" spans="45:51" x14ac:dyDescent="0.2">
      <c r="AS38542">
        <v>38536</v>
      </c>
      <c r="AT38542" s="4">
        <f t="shared" si="4613"/>
        <v>108</v>
      </c>
      <c r="AU38542">
        <f t="shared" si="4614"/>
        <v>1.6666666666666667</v>
      </c>
      <c r="AV38542" t="str">
        <f t="shared" si="4615"/>
        <v/>
      </c>
      <c r="AW38542" t="str">
        <f t="shared" si="4617"/>
        <v/>
      </c>
      <c r="AX38542">
        <f t="shared" si="4618"/>
        <v>13.47017992668529</v>
      </c>
      <c r="AY38542">
        <f t="shared" si="4616"/>
        <v>1.1981683221278585</v>
      </c>
    </row>
    <row r="38543" spans="45:51" x14ac:dyDescent="0.2">
      <c r="AS38543">
        <v>38537</v>
      </c>
      <c r="AT38543" s="4">
        <f t="shared" si="4613"/>
        <v>108</v>
      </c>
      <c r="AU38543">
        <f t="shared" si="4614"/>
        <v>1.6666666666666667</v>
      </c>
      <c r="AV38543" t="str">
        <f t="shared" si="4615"/>
        <v/>
      </c>
      <c r="AW38543" t="str">
        <f t="shared" si="4617"/>
        <v/>
      </c>
      <c r="AX38543">
        <f t="shared" si="4618"/>
        <v>13.483444422044411</v>
      </c>
      <c r="AY38543">
        <f t="shared" si="4616"/>
        <v>1.1972746202233722</v>
      </c>
    </row>
    <row r="38544" spans="45:51" x14ac:dyDescent="0.2">
      <c r="AS38544">
        <v>38538</v>
      </c>
      <c r="AT38544" s="4">
        <f t="shared" si="4613"/>
        <v>108</v>
      </c>
      <c r="AU38544">
        <f t="shared" si="4614"/>
        <v>1.6666666666666667</v>
      </c>
      <c r="AV38544" t="str">
        <f t="shared" si="4615"/>
        <v/>
      </c>
      <c r="AW38544" t="str">
        <f t="shared" si="4617"/>
        <v/>
      </c>
      <c r="AX38544">
        <f t="shared" si="4618"/>
        <v>13.496708309444244</v>
      </c>
      <c r="AY38544">
        <f t="shared" si="4616"/>
        <v>1.1963822914020421</v>
      </c>
    </row>
    <row r="38545" spans="45:51" x14ac:dyDescent="0.2">
      <c r="AS38545">
        <v>38539</v>
      </c>
      <c r="AT38545" s="4">
        <f t="shared" si="4613"/>
        <v>108</v>
      </c>
      <c r="AU38545">
        <f t="shared" si="4614"/>
        <v>1.6666666666666667</v>
      </c>
      <c r="AV38545" t="str">
        <f t="shared" si="4615"/>
        <v/>
      </c>
      <c r="AW38545" t="str">
        <f t="shared" si="4617"/>
        <v/>
      </c>
      <c r="AX38545">
        <f t="shared" si="4618"/>
        <v>13.509971589818775</v>
      </c>
      <c r="AY38545">
        <f t="shared" si="4616"/>
        <v>1.1954913324420031</v>
      </c>
    </row>
    <row r="38546" spans="45:51" x14ac:dyDescent="0.2">
      <c r="AS38546">
        <v>38540</v>
      </c>
      <c r="AT38546" s="4">
        <f t="shared" si="4613"/>
        <v>108</v>
      </c>
      <c r="AU38546">
        <f t="shared" si="4614"/>
        <v>1.6666666666666667</v>
      </c>
      <c r="AV38546" t="str">
        <f t="shared" si="4615"/>
        <v/>
      </c>
      <c r="AW38546" t="str">
        <f t="shared" si="4617"/>
        <v/>
      </c>
      <c r="AX38546">
        <f t="shared" si="4618"/>
        <v>13.523234264099793</v>
      </c>
      <c r="AY38546">
        <f t="shared" si="4616"/>
        <v>1.1946017401315943</v>
      </c>
    </row>
    <row r="38547" spans="45:51" x14ac:dyDescent="0.2">
      <c r="AS38547">
        <v>38541</v>
      </c>
      <c r="AT38547" s="4">
        <f t="shared" si="4613"/>
        <v>108</v>
      </c>
      <c r="AU38547">
        <f t="shared" si="4614"/>
        <v>1.6666666666666667</v>
      </c>
      <c r="AV38547" t="str">
        <f t="shared" si="4615"/>
        <v/>
      </c>
      <c r="AW38547" t="str">
        <f t="shared" si="4617"/>
        <v/>
      </c>
      <c r="AX38547">
        <f t="shared" si="4618"/>
        <v>13.536496333216904</v>
      </c>
      <c r="AY38547">
        <f t="shared" si="4616"/>
        <v>1.1937135112693182</v>
      </c>
    </row>
    <row r="38548" spans="45:51" x14ac:dyDescent="0.2">
      <c r="AS38548">
        <v>38542</v>
      </c>
      <c r="AT38548" s="4">
        <f t="shared" si="4613"/>
        <v>108</v>
      </c>
      <c r="AU38548">
        <f t="shared" si="4614"/>
        <v>1.6666666666666667</v>
      </c>
      <c r="AV38548" t="str">
        <f t="shared" si="4615"/>
        <v/>
      </c>
      <c r="AW38548" t="str">
        <f t="shared" si="4617"/>
        <v/>
      </c>
      <c r="AX38548">
        <f t="shared" si="4618"/>
        <v>13.54975779809754</v>
      </c>
      <c r="AY38548">
        <f t="shared" si="4616"/>
        <v>1.1928266426637999</v>
      </c>
    </row>
    <row r="38549" spans="45:51" x14ac:dyDescent="0.2">
      <c r="AS38549">
        <v>38543</v>
      </c>
      <c r="AT38549" s="4">
        <f t="shared" si="4613"/>
        <v>108</v>
      </c>
      <c r="AU38549">
        <f t="shared" si="4614"/>
        <v>1.6666666666666667</v>
      </c>
      <c r="AV38549" t="str">
        <f t="shared" si="4615"/>
        <v/>
      </c>
      <c r="AW38549" t="str">
        <f t="shared" si="4617"/>
        <v/>
      </c>
      <c r="AX38549">
        <f t="shared" si="4618"/>
        <v>13.563018659666959</v>
      </c>
      <c r="AY38549">
        <f t="shared" si="4616"/>
        <v>1.1919411311337471</v>
      </c>
    </row>
    <row r="38550" spans="45:51" x14ac:dyDescent="0.2">
      <c r="AS38550">
        <v>38544</v>
      </c>
      <c r="AT38550" s="4">
        <f t="shared" si="4613"/>
        <v>108</v>
      </c>
      <c r="AU38550">
        <f t="shared" si="4614"/>
        <v>1.6666666666666667</v>
      </c>
      <c r="AV38550" t="str">
        <f t="shared" si="4615"/>
        <v/>
      </c>
      <c r="AW38550" t="str">
        <f t="shared" si="4617"/>
        <v/>
      </c>
      <c r="AX38550">
        <f t="shared" si="4618"/>
        <v>13.576278918848256</v>
      </c>
      <c r="AY38550">
        <f t="shared" si="4616"/>
        <v>1.1910569735079106</v>
      </c>
    </row>
    <row r="38551" spans="45:51" x14ac:dyDescent="0.2">
      <c r="AS38551">
        <v>38545</v>
      </c>
      <c r="AT38551" s="4">
        <f t="shared" si="4613"/>
        <v>108</v>
      </c>
      <c r="AU38551">
        <f t="shared" si="4614"/>
        <v>1.6666666666666667</v>
      </c>
      <c r="AV38551" t="str">
        <f t="shared" si="4615"/>
        <v/>
      </c>
      <c r="AW38551" t="str">
        <f t="shared" si="4617"/>
        <v/>
      </c>
      <c r="AX38551">
        <f t="shared" si="4618"/>
        <v>13.589538576562369</v>
      </c>
      <c r="AY38551">
        <f t="shared" si="4616"/>
        <v>1.1901741666250425</v>
      </c>
    </row>
    <row r="38552" spans="45:51" x14ac:dyDescent="0.2">
      <c r="AS38552">
        <v>38546</v>
      </c>
      <c r="AT38552" s="4">
        <f t="shared" si="4613"/>
        <v>108</v>
      </c>
      <c r="AU38552">
        <f t="shared" si="4614"/>
        <v>1.6666666666666667</v>
      </c>
      <c r="AV38552" t="str">
        <f t="shared" si="4615"/>
        <v/>
      </c>
      <c r="AW38552" t="str">
        <f t="shared" si="4617"/>
        <v/>
      </c>
      <c r="AX38552">
        <f t="shared" si="4618"/>
        <v>13.602797633728086</v>
      </c>
      <c r="AY38552">
        <f t="shared" si="4616"/>
        <v>1.1892927073338584</v>
      </c>
    </row>
    <row r="38553" spans="45:51" x14ac:dyDescent="0.2">
      <c r="AS38553">
        <v>38547</v>
      </c>
      <c r="AT38553" s="4">
        <f t="shared" si="4613"/>
        <v>108</v>
      </c>
      <c r="AU38553">
        <f t="shared" si="4614"/>
        <v>1.6666666666666667</v>
      </c>
      <c r="AV38553" t="str">
        <f t="shared" si="4615"/>
        <v/>
      </c>
      <c r="AW38553" t="str">
        <f t="shared" si="4617"/>
        <v/>
      </c>
      <c r="AX38553">
        <f t="shared" si="4618"/>
        <v>13.616056091262051</v>
      </c>
      <c r="AY38553">
        <f t="shared" si="4616"/>
        <v>1.1884125924929962</v>
      </c>
    </row>
    <row r="38554" spans="45:51" x14ac:dyDescent="0.2">
      <c r="AS38554">
        <v>38548</v>
      </c>
      <c r="AT38554" s="4">
        <f t="shared" si="4613"/>
        <v>108</v>
      </c>
      <c r="AU38554">
        <f t="shared" si="4614"/>
        <v>1.6666666666666667</v>
      </c>
      <c r="AV38554" t="str">
        <f t="shared" si="4615"/>
        <v/>
      </c>
      <c r="AW38554" t="str">
        <f t="shared" si="4617"/>
        <v/>
      </c>
      <c r="AX38554">
        <f t="shared" si="4618"/>
        <v>13.629313950078771</v>
      </c>
      <c r="AY38554">
        <f t="shared" si="4616"/>
        <v>1.1875338189709777</v>
      </c>
    </row>
    <row r="38555" spans="45:51" x14ac:dyDescent="0.2">
      <c r="AS38555">
        <v>38549</v>
      </c>
      <c r="AT38555" s="4">
        <f t="shared" si="4613"/>
        <v>108</v>
      </c>
      <c r="AU38555">
        <f t="shared" si="4614"/>
        <v>1.6666666666666667</v>
      </c>
      <c r="AV38555" t="str">
        <f t="shared" si="4615"/>
        <v/>
      </c>
      <c r="AW38555" t="str">
        <f t="shared" si="4617"/>
        <v/>
      </c>
      <c r="AX38555">
        <f t="shared" si="4618"/>
        <v>13.642571211090626</v>
      </c>
      <c r="AY38555">
        <f t="shared" si="4616"/>
        <v>1.1866563836461692</v>
      </c>
    </row>
    <row r="38556" spans="45:51" x14ac:dyDescent="0.2">
      <c r="AS38556">
        <v>38550</v>
      </c>
      <c r="AT38556" s="4">
        <f t="shared" si="4613"/>
        <v>108</v>
      </c>
      <c r="AU38556">
        <f t="shared" si="4614"/>
        <v>1.6666666666666667</v>
      </c>
      <c r="AV38556" t="str">
        <f t="shared" si="4615"/>
        <v/>
      </c>
      <c r="AW38556" t="str">
        <f t="shared" si="4617"/>
        <v/>
      </c>
      <c r="AX38556">
        <f t="shared" si="4618"/>
        <v>13.655827875207871</v>
      </c>
      <c r="AY38556">
        <f t="shared" si="4616"/>
        <v>1.1857802834067421</v>
      </c>
    </row>
    <row r="38557" spans="45:51" x14ac:dyDescent="0.2">
      <c r="AS38557">
        <v>38551</v>
      </c>
      <c r="AT38557" s="4">
        <f t="shared" si="4613"/>
        <v>108</v>
      </c>
      <c r="AU38557">
        <f t="shared" si="4614"/>
        <v>1.6666666666666667</v>
      </c>
      <c r="AV38557" t="str">
        <f t="shared" si="4615"/>
        <v/>
      </c>
      <c r="AW38557" t="str">
        <f t="shared" si="4617"/>
        <v/>
      </c>
      <c r="AX38557">
        <f t="shared" si="4618"/>
        <v>13.669083943338642</v>
      </c>
      <c r="AY38557">
        <f t="shared" si="4616"/>
        <v>1.1849055151506345</v>
      </c>
    </row>
    <row r="38558" spans="45:51" x14ac:dyDescent="0.2">
      <c r="AS38558">
        <v>38552</v>
      </c>
      <c r="AT38558" s="4">
        <f t="shared" si="4613"/>
        <v>108</v>
      </c>
      <c r="AU38558">
        <f t="shared" si="4614"/>
        <v>1.6666666666666667</v>
      </c>
      <c r="AV38558" t="str">
        <f t="shared" si="4615"/>
        <v/>
      </c>
      <c r="AW38558" t="str">
        <f t="shared" si="4617"/>
        <v/>
      </c>
      <c r="AX38558">
        <f t="shared" si="4618"/>
        <v>13.68233941638897</v>
      </c>
      <c r="AY38558">
        <f t="shared" si="4616"/>
        <v>1.1840320757855121</v>
      </c>
    </row>
    <row r="38559" spans="45:51" x14ac:dyDescent="0.2">
      <c r="AS38559">
        <v>38553</v>
      </c>
      <c r="AT38559" s="4">
        <f t="shared" si="4613"/>
        <v>108</v>
      </c>
      <c r="AU38559">
        <f t="shared" si="4614"/>
        <v>1.6666666666666667</v>
      </c>
      <c r="AV38559" t="str">
        <f t="shared" si="4615"/>
        <v/>
      </c>
      <c r="AW38559" t="str">
        <f t="shared" si="4617"/>
        <v/>
      </c>
      <c r="AX38559">
        <f t="shared" si="4618"/>
        <v>13.695594295262781</v>
      </c>
      <c r="AY38559">
        <f t="shared" si="4616"/>
        <v>1.1831599622287305</v>
      </c>
    </row>
    <row r="38560" spans="45:51" x14ac:dyDescent="0.2">
      <c r="AS38560">
        <v>38554</v>
      </c>
      <c r="AT38560" s="4">
        <f t="shared" si="4613"/>
        <v>108</v>
      </c>
      <c r="AU38560">
        <f t="shared" si="4614"/>
        <v>1.6666666666666667</v>
      </c>
      <c r="AV38560" t="str">
        <f t="shared" si="4615"/>
        <v/>
      </c>
      <c r="AW38560" t="str">
        <f t="shared" si="4617"/>
        <v/>
      </c>
      <c r="AX38560">
        <f t="shared" si="4618"/>
        <v>13.708848580861902</v>
      </c>
      <c r="AY38560">
        <f t="shared" si="4616"/>
        <v>1.1822891714072956</v>
      </c>
    </row>
    <row r="38561" spans="45:51" x14ac:dyDescent="0.2">
      <c r="AS38561">
        <v>38555</v>
      </c>
      <c r="AT38561" s="4">
        <f t="shared" si="4613"/>
        <v>108</v>
      </c>
      <c r="AU38561">
        <f t="shared" si="4614"/>
        <v>1.6666666666666667</v>
      </c>
      <c r="AV38561" t="str">
        <f t="shared" si="4615"/>
        <v/>
      </c>
      <c r="AW38561" t="str">
        <f t="shared" si="4617"/>
        <v/>
      </c>
      <c r="AX38561">
        <f t="shared" si="4618"/>
        <v>13.722102274086071</v>
      </c>
      <c r="AY38561">
        <f t="shared" si="4616"/>
        <v>1.1814197002578271</v>
      </c>
    </row>
    <row r="38562" spans="45:51" x14ac:dyDescent="0.2">
      <c r="AS38562">
        <v>38556</v>
      </c>
      <c r="AT38562" s="4">
        <f t="shared" si="4613"/>
        <v>108</v>
      </c>
      <c r="AU38562">
        <f t="shared" si="4614"/>
        <v>1.6666666666666667</v>
      </c>
      <c r="AV38562" t="str">
        <f t="shared" si="4615"/>
        <v/>
      </c>
      <c r="AW38562" t="str">
        <f t="shared" si="4617"/>
        <v/>
      </c>
      <c r="AX38562">
        <f t="shared" si="4618"/>
        <v>13.735355375832945</v>
      </c>
      <c r="AY38562">
        <f t="shared" si="4616"/>
        <v>1.180551545726519</v>
      </c>
    </row>
    <row r="38563" spans="45:51" x14ac:dyDescent="0.2">
      <c r="AS38563">
        <v>38557</v>
      </c>
      <c r="AT38563" s="4">
        <f t="shared" si="4613"/>
        <v>108</v>
      </c>
      <c r="AU38563">
        <f t="shared" si="4614"/>
        <v>1.6666666666666667</v>
      </c>
      <c r="AV38563" t="str">
        <f t="shared" si="4615"/>
        <v/>
      </c>
      <c r="AW38563" t="str">
        <f t="shared" si="4617"/>
        <v/>
      </c>
      <c r="AX38563">
        <f t="shared" si="4618"/>
        <v>13.748607886998101</v>
      </c>
      <c r="AY38563">
        <f t="shared" si="4616"/>
        <v>1.1796847047691035</v>
      </c>
    </row>
    <row r="38564" spans="45:51" x14ac:dyDescent="0.2">
      <c r="AS38564">
        <v>38558</v>
      </c>
      <c r="AT38564" s="4">
        <f t="shared" si="4613"/>
        <v>108</v>
      </c>
      <c r="AU38564">
        <f t="shared" si="4614"/>
        <v>1.6666666666666667</v>
      </c>
      <c r="AV38564" t="str">
        <f t="shared" si="4615"/>
        <v/>
      </c>
      <c r="AW38564" t="str">
        <f t="shared" si="4617"/>
        <v/>
      </c>
      <c r="AX38564">
        <f t="shared" si="4618"/>
        <v>13.761859808475046</v>
      </c>
      <c r="AY38564">
        <f t="shared" si="4616"/>
        <v>1.1788191743508121</v>
      </c>
    </row>
    <row r="38565" spans="45:51" x14ac:dyDescent="0.2">
      <c r="AS38565">
        <v>38559</v>
      </c>
      <c r="AT38565" s="4">
        <f t="shared" si="4613"/>
        <v>108</v>
      </c>
      <c r="AU38565">
        <f t="shared" si="4614"/>
        <v>1.6666666666666667</v>
      </c>
      <c r="AV38565" t="str">
        <f t="shared" si="4615"/>
        <v/>
      </c>
      <c r="AW38565" t="str">
        <f t="shared" si="4617"/>
        <v/>
      </c>
      <c r="AX38565">
        <f t="shared" si="4618"/>
        <v>13.775111141155223</v>
      </c>
      <c r="AY38565">
        <f t="shared" si="4616"/>
        <v>1.1779549514463383</v>
      </c>
    </row>
    <row r="38566" spans="45:51" x14ac:dyDescent="0.2">
      <c r="AS38566">
        <v>38560</v>
      </c>
      <c r="AT38566" s="4">
        <f t="shared" si="4613"/>
        <v>108</v>
      </c>
      <c r="AU38566">
        <f t="shared" si="4614"/>
        <v>1.6666666666666667</v>
      </c>
      <c r="AV38566" t="str">
        <f t="shared" si="4615"/>
        <v/>
      </c>
      <c r="AW38566" t="str">
        <f t="shared" si="4617"/>
        <v/>
      </c>
      <c r="AX38566">
        <f t="shared" si="4618"/>
        <v>13.788361885928019</v>
      </c>
      <c r="AY38566">
        <f t="shared" si="4616"/>
        <v>1.1770920330398014</v>
      </c>
    </row>
    <row r="38567" spans="45:51" x14ac:dyDescent="0.2">
      <c r="AS38567">
        <v>38561</v>
      </c>
      <c r="AT38567" s="4">
        <f t="shared" si="4613"/>
        <v>108</v>
      </c>
      <c r="AU38567">
        <f t="shared" si="4614"/>
        <v>1.6666666666666667</v>
      </c>
      <c r="AV38567" t="str">
        <f t="shared" si="4615"/>
        <v/>
      </c>
      <c r="AW38567" t="str">
        <f t="shared" si="4617"/>
        <v/>
      </c>
      <c r="AX38567">
        <f t="shared" si="4618"/>
        <v>13.801612043680768</v>
      </c>
      <c r="AY38567">
        <f t="shared" si="4616"/>
        <v>1.1762304161247088</v>
      </c>
    </row>
    <row r="38568" spans="45:51" x14ac:dyDescent="0.2">
      <c r="AS38568">
        <v>38562</v>
      </c>
      <c r="AT38568" s="4">
        <f t="shared" si="4613"/>
        <v>108</v>
      </c>
      <c r="AU38568">
        <f t="shared" si="4614"/>
        <v>1.6666666666666667</v>
      </c>
      <c r="AV38568" t="str">
        <f t="shared" si="4615"/>
        <v/>
      </c>
      <c r="AW38568" t="str">
        <f t="shared" si="4617"/>
        <v/>
      </c>
      <c r="AX38568">
        <f t="shared" si="4618"/>
        <v>13.814861615298758</v>
      </c>
      <c r="AY38568">
        <f t="shared" si="4616"/>
        <v>1.1753700977039188</v>
      </c>
    </row>
    <row r="38569" spans="45:51" x14ac:dyDescent="0.2">
      <c r="AS38569">
        <v>38563</v>
      </c>
      <c r="AT38569" s="4">
        <f t="shared" si="4613"/>
        <v>108</v>
      </c>
      <c r="AU38569">
        <f t="shared" si="4614"/>
        <v>1.6666666666666667</v>
      </c>
      <c r="AV38569" t="str">
        <f t="shared" si="4615"/>
        <v/>
      </c>
      <c r="AW38569" t="str">
        <f t="shared" si="4617"/>
        <v/>
      </c>
      <c r="AX38569">
        <f t="shared" si="4618"/>
        <v>13.828110601665241</v>
      </c>
      <c r="AY38569">
        <f t="shared" si="4616"/>
        <v>1.1745110747896046</v>
      </c>
    </row>
    <row r="38570" spans="45:51" x14ac:dyDescent="0.2">
      <c r="AS38570">
        <v>38564</v>
      </c>
      <c r="AT38570" s="4">
        <f t="shared" si="4613"/>
        <v>108</v>
      </c>
      <c r="AU38570">
        <f t="shared" si="4614"/>
        <v>1.6666666666666667</v>
      </c>
      <c r="AV38570" t="str">
        <f t="shared" si="4615"/>
        <v/>
      </c>
      <c r="AW38570" t="str">
        <f t="shared" si="4617"/>
        <v/>
      </c>
      <c r="AX38570">
        <f t="shared" si="4618"/>
        <v>13.841359003661436</v>
      </c>
      <c r="AY38570">
        <f t="shared" si="4616"/>
        <v>1.1736533444032176</v>
      </c>
    </row>
    <row r="38571" spans="45:51" x14ac:dyDescent="0.2">
      <c r="AS38571">
        <v>38565</v>
      </c>
      <c r="AT38571" s="4">
        <f t="shared" si="4613"/>
        <v>108</v>
      </c>
      <c r="AU38571">
        <f t="shared" si="4614"/>
        <v>1.6666666666666667</v>
      </c>
      <c r="AV38571" t="str">
        <f t="shared" si="4615"/>
        <v/>
      </c>
      <c r="AW38571" t="str">
        <f t="shared" si="4617"/>
        <v/>
      </c>
      <c r="AX38571">
        <f t="shared" si="4618"/>
        <v>13.854606822166536</v>
      </c>
      <c r="AY38571">
        <f t="shared" si="4616"/>
        <v>1.1727969035754509</v>
      </c>
    </row>
    <row r="38572" spans="45:51" x14ac:dyDescent="0.2">
      <c r="AS38572">
        <v>38566</v>
      </c>
      <c r="AT38572" s="4">
        <f t="shared" si="4613"/>
        <v>108</v>
      </c>
      <c r="AU38572">
        <f t="shared" si="4614"/>
        <v>1.6666666666666667</v>
      </c>
      <c r="AV38572" t="str">
        <f t="shared" si="4615"/>
        <v/>
      </c>
      <c r="AW38572" t="str">
        <f t="shared" si="4617"/>
        <v/>
      </c>
      <c r="AX38572">
        <f t="shared" si="4618"/>
        <v>13.867854058057713</v>
      </c>
      <c r="AY38572">
        <f t="shared" si="4616"/>
        <v>1.171941749346203</v>
      </c>
    </row>
    <row r="38573" spans="45:51" x14ac:dyDescent="0.2">
      <c r="AS38573">
        <v>38567</v>
      </c>
      <c r="AT38573" s="4">
        <f t="shared" si="4613"/>
        <v>108</v>
      </c>
      <c r="AU38573">
        <f t="shared" si="4614"/>
        <v>1.6666666666666667</v>
      </c>
      <c r="AV38573" t="str">
        <f t="shared" si="4615"/>
        <v/>
      </c>
      <c r="AW38573" t="str">
        <f t="shared" si="4617"/>
        <v/>
      </c>
      <c r="AX38573">
        <f t="shared" si="4618"/>
        <v>13.881100712210129</v>
      </c>
      <c r="AY38573">
        <f t="shared" si="4616"/>
        <v>1.1710878787645422</v>
      </c>
    </row>
    <row r="38574" spans="45:51" x14ac:dyDescent="0.2">
      <c r="AS38574">
        <v>38568</v>
      </c>
      <c r="AT38574" s="4">
        <f t="shared" si="4613"/>
        <v>108</v>
      </c>
      <c r="AU38574">
        <f t="shared" si="4614"/>
        <v>1.6666666666666667</v>
      </c>
      <c r="AV38574" t="str">
        <f t="shared" si="4615"/>
        <v/>
      </c>
      <c r="AW38574" t="str">
        <f t="shared" si="4617"/>
        <v/>
      </c>
      <c r="AX38574">
        <f t="shared" si="4618"/>
        <v>13.894346785496937</v>
      </c>
      <c r="AY38574">
        <f t="shared" si="4616"/>
        <v>1.1702352888886709</v>
      </c>
    </row>
    <row r="38575" spans="45:51" x14ac:dyDescent="0.2">
      <c r="AS38575">
        <v>38569</v>
      </c>
      <c r="AT38575" s="4">
        <f t="shared" si="4613"/>
        <v>108</v>
      </c>
      <c r="AU38575">
        <f t="shared" si="4614"/>
        <v>1.6666666666666667</v>
      </c>
      <c r="AV38575" t="str">
        <f t="shared" si="4615"/>
        <v/>
      </c>
      <c r="AW38575" t="str">
        <f t="shared" si="4617"/>
        <v/>
      </c>
      <c r="AX38575">
        <f t="shared" si="4618"/>
        <v>13.907592278789288</v>
      </c>
      <c r="AY38575">
        <f t="shared" si="4616"/>
        <v>1.1693839767858891</v>
      </c>
    </row>
    <row r="38576" spans="45:51" x14ac:dyDescent="0.2">
      <c r="AS38576">
        <v>38570</v>
      </c>
      <c r="AT38576" s="4">
        <f t="shared" si="4613"/>
        <v>108</v>
      </c>
      <c r="AU38576">
        <f t="shared" si="4614"/>
        <v>1.6666666666666667</v>
      </c>
      <c r="AV38576" t="str">
        <f t="shared" si="4615"/>
        <v/>
      </c>
      <c r="AW38576" t="str">
        <f t="shared" si="4617"/>
        <v/>
      </c>
      <c r="AX38576">
        <f t="shared" si="4618"/>
        <v>13.920837192956339</v>
      </c>
      <c r="AY38576">
        <f t="shared" si="4616"/>
        <v>1.1685339395325602</v>
      </c>
    </row>
    <row r="38577" spans="45:51" x14ac:dyDescent="0.2">
      <c r="AS38577">
        <v>38571</v>
      </c>
      <c r="AT38577" s="4">
        <f t="shared" si="4613"/>
        <v>108</v>
      </c>
      <c r="AU38577">
        <f t="shared" si="4614"/>
        <v>1.6666666666666667</v>
      </c>
      <c r="AV38577" t="str">
        <f t="shared" si="4615"/>
        <v/>
      </c>
      <c r="AW38577" t="str">
        <f t="shared" si="4617"/>
        <v/>
      </c>
      <c r="AX38577">
        <f t="shared" si="4618"/>
        <v>13.93408152886526</v>
      </c>
      <c r="AY38577">
        <f t="shared" si="4616"/>
        <v>1.1676851742140744</v>
      </c>
    </row>
    <row r="38578" spans="45:51" x14ac:dyDescent="0.2">
      <c r="AS38578">
        <v>38572</v>
      </c>
      <c r="AT38578" s="4">
        <f t="shared" si="4613"/>
        <v>108</v>
      </c>
      <c r="AU38578">
        <f t="shared" si="4614"/>
        <v>1.6666666666666667</v>
      </c>
      <c r="AV38578" t="str">
        <f t="shared" si="4615"/>
        <v/>
      </c>
      <c r="AW38578" t="str">
        <f t="shared" si="4617"/>
        <v/>
      </c>
      <c r="AX38578">
        <f t="shared" si="4618"/>
        <v>13.947325287381236</v>
      </c>
      <c r="AY38578">
        <f t="shared" si="4616"/>
        <v>1.1668376779248144</v>
      </c>
    </row>
    <row r="38579" spans="45:51" x14ac:dyDescent="0.2">
      <c r="AS38579">
        <v>38573</v>
      </c>
      <c r="AT38579" s="4">
        <f t="shared" si="4613"/>
        <v>108</v>
      </c>
      <c r="AU38579">
        <f t="shared" si="4614"/>
        <v>1.6666666666666667</v>
      </c>
      <c r="AV38579" t="str">
        <f t="shared" si="4615"/>
        <v/>
      </c>
      <c r="AW38579" t="str">
        <f t="shared" si="4617"/>
        <v/>
      </c>
      <c r="AX38579">
        <f t="shared" si="4618"/>
        <v>13.960568469367479</v>
      </c>
      <c r="AY38579">
        <f t="shared" si="4616"/>
        <v>1.1659914477681199</v>
      </c>
    </row>
    <row r="38580" spans="45:51" x14ac:dyDescent="0.2">
      <c r="AS38580">
        <v>38574</v>
      </c>
      <c r="AT38580" s="4">
        <f t="shared" si="4613"/>
        <v>108</v>
      </c>
      <c r="AU38580">
        <f t="shared" si="4614"/>
        <v>1.6666666666666667</v>
      </c>
      <c r="AV38580" t="str">
        <f t="shared" si="4615"/>
        <v/>
      </c>
      <c r="AW38580" t="str">
        <f t="shared" si="4617"/>
        <v/>
      </c>
      <c r="AX38580">
        <f t="shared" si="4618"/>
        <v>13.973811075685227</v>
      </c>
      <c r="AY38580">
        <f t="shared" si="4616"/>
        <v>1.1651464808562533</v>
      </c>
    </row>
    <row r="38581" spans="45:51" x14ac:dyDescent="0.2">
      <c r="AS38581">
        <v>38575</v>
      </c>
      <c r="AT38581" s="4">
        <f t="shared" si="4613"/>
        <v>108</v>
      </c>
      <c r="AU38581">
        <f t="shared" si="4614"/>
        <v>1.6666666666666667</v>
      </c>
      <c r="AV38581" t="str">
        <f t="shared" si="4615"/>
        <v/>
      </c>
      <c r="AW38581" t="str">
        <f t="shared" si="4617"/>
        <v/>
      </c>
      <c r="AX38581">
        <f t="shared" si="4618"/>
        <v>13.987053107193757</v>
      </c>
      <c r="AY38581">
        <f t="shared" si="4616"/>
        <v>1.1643027743103649</v>
      </c>
    </row>
    <row r="38582" spans="45:51" x14ac:dyDescent="0.2">
      <c r="AS38582">
        <v>38576</v>
      </c>
      <c r="AT38582" s="4">
        <f t="shared" si="4613"/>
        <v>108</v>
      </c>
      <c r="AU38582">
        <f t="shared" si="4614"/>
        <v>1.6666666666666667</v>
      </c>
      <c r="AV38582" t="str">
        <f t="shared" si="4615"/>
        <v/>
      </c>
      <c r="AW38582" t="str">
        <f t="shared" si="4617"/>
        <v/>
      </c>
      <c r="AX38582">
        <f t="shared" si="4618"/>
        <v>14.000294564750389</v>
      </c>
      <c r="AY38582">
        <f t="shared" si="4616"/>
        <v>1.1634603252604574</v>
      </c>
    </row>
    <row r="38583" spans="45:51" x14ac:dyDescent="0.2">
      <c r="AS38583">
        <v>38577</v>
      </c>
      <c r="AT38583" s="4">
        <f t="shared" si="4613"/>
        <v>108</v>
      </c>
      <c r="AU38583">
        <f t="shared" si="4614"/>
        <v>1.6666666666666667</v>
      </c>
      <c r="AV38583" t="str">
        <f t="shared" si="4615"/>
        <v/>
      </c>
      <c r="AW38583" t="str">
        <f t="shared" si="4617"/>
        <v/>
      </c>
      <c r="AX38583">
        <f t="shared" si="4618"/>
        <v>14.013535449210487</v>
      </c>
      <c r="AY38583">
        <f t="shared" si="4616"/>
        <v>1.1626191308453535</v>
      </c>
    </row>
    <row r="38584" spans="45:51" x14ac:dyDescent="0.2">
      <c r="AS38584">
        <v>38578</v>
      </c>
      <c r="AT38584" s="4">
        <f t="shared" si="4613"/>
        <v>108</v>
      </c>
      <c r="AU38584">
        <f t="shared" si="4614"/>
        <v>1.6666666666666667</v>
      </c>
      <c r="AV38584" t="str">
        <f t="shared" si="4615"/>
        <v/>
      </c>
      <c r="AW38584" t="str">
        <f t="shared" si="4617"/>
        <v/>
      </c>
      <c r="AX38584">
        <f t="shared" si="4618"/>
        <v>14.026775761427468</v>
      </c>
      <c r="AY38584">
        <f t="shared" si="4616"/>
        <v>1.1617791882126607</v>
      </c>
    </row>
    <row r="38585" spans="45:51" x14ac:dyDescent="0.2">
      <c r="AS38585">
        <v>38579</v>
      </c>
      <c r="AT38585" s="4">
        <f t="shared" si="4613"/>
        <v>108</v>
      </c>
      <c r="AU38585">
        <f t="shared" si="4614"/>
        <v>1.6666666666666667</v>
      </c>
      <c r="AV38585" t="str">
        <f t="shared" si="4615"/>
        <v/>
      </c>
      <c r="AW38585" t="str">
        <f t="shared" si="4617"/>
        <v/>
      </c>
      <c r="AX38585">
        <f t="shared" si="4618"/>
        <v>14.040015502252816</v>
      </c>
      <c r="AY38585">
        <f t="shared" si="4616"/>
        <v>1.160940494518736</v>
      </c>
    </row>
    <row r="38586" spans="45:51" x14ac:dyDescent="0.2">
      <c r="AS38586">
        <v>38580</v>
      </c>
      <c r="AT38586" s="4">
        <f t="shared" si="4613"/>
        <v>108</v>
      </c>
      <c r="AU38586">
        <f t="shared" si="4614"/>
        <v>0</v>
      </c>
      <c r="AV38586" t="str">
        <f t="shared" si="4615"/>
        <v/>
      </c>
      <c r="AW38586" t="str">
        <f t="shared" si="4617"/>
        <v/>
      </c>
      <c r="AX38586">
        <f t="shared" si="4618"/>
        <v>14.037437618905191</v>
      </c>
      <c r="AY38586">
        <f t="shared" si="4616"/>
        <v>1.1611036999365594</v>
      </c>
    </row>
    <row r="38587" spans="45:51" x14ac:dyDescent="0.2">
      <c r="AS38587">
        <v>38581</v>
      </c>
      <c r="AT38587" s="4">
        <f t="shared" si="4613"/>
        <v>108</v>
      </c>
      <c r="AU38587">
        <f t="shared" si="4614"/>
        <v>0</v>
      </c>
      <c r="AV38587" t="str">
        <f t="shared" si="4615"/>
        <v/>
      </c>
      <c r="AW38587" t="str">
        <f t="shared" si="4617"/>
        <v/>
      </c>
      <c r="AX38587">
        <f t="shared" si="4618"/>
        <v>14.034859846582085</v>
      </c>
      <c r="AY38587">
        <f t="shared" si="4616"/>
        <v>1.1612669442158721</v>
      </c>
    </row>
    <row r="38588" spans="45:51" x14ac:dyDescent="0.2">
      <c r="AS38588">
        <v>38582</v>
      </c>
      <c r="AT38588" s="4">
        <f t="shared" si="4613"/>
        <v>108</v>
      </c>
      <c r="AU38588">
        <f t="shared" si="4614"/>
        <v>0</v>
      </c>
      <c r="AV38588" t="str">
        <f t="shared" si="4615"/>
        <v/>
      </c>
      <c r="AW38588" t="str">
        <f t="shared" si="4617"/>
        <v/>
      </c>
      <c r="AX38588">
        <f t="shared" si="4618"/>
        <v>14.032282185309933</v>
      </c>
      <c r="AY38588">
        <f t="shared" si="4616"/>
        <v>1.1614302273684265</v>
      </c>
    </row>
    <row r="38589" spans="45:51" x14ac:dyDescent="0.2">
      <c r="AS38589">
        <v>38583</v>
      </c>
      <c r="AT38589" s="4">
        <f t="shared" si="4613"/>
        <v>108</v>
      </c>
      <c r="AU38589">
        <f t="shared" si="4614"/>
        <v>0</v>
      </c>
      <c r="AV38589" t="str">
        <f t="shared" si="4615"/>
        <v/>
      </c>
      <c r="AW38589" t="str">
        <f t="shared" si="4617"/>
        <v/>
      </c>
      <c r="AX38589">
        <f t="shared" si="4618"/>
        <v>14.029704635115177</v>
      </c>
      <c r="AY38589">
        <f t="shared" si="4616"/>
        <v>1.1615935494059793</v>
      </c>
    </row>
    <row r="38590" spans="45:51" x14ac:dyDescent="0.2">
      <c r="AS38590">
        <v>38584</v>
      </c>
      <c r="AT38590" s="4">
        <f t="shared" si="4613"/>
        <v>108</v>
      </c>
      <c r="AU38590">
        <f t="shared" si="4614"/>
        <v>0</v>
      </c>
      <c r="AV38590" t="str">
        <f t="shared" si="4615"/>
        <v/>
      </c>
      <c r="AW38590" t="str">
        <f t="shared" si="4617"/>
        <v/>
      </c>
      <c r="AX38590">
        <f t="shared" si="4618"/>
        <v>14.027127196024267</v>
      </c>
      <c r="AY38590">
        <f t="shared" si="4616"/>
        <v>1.1617569103402907</v>
      </c>
    </row>
    <row r="38591" spans="45:51" x14ac:dyDescent="0.2">
      <c r="AS38591">
        <v>38585</v>
      </c>
      <c r="AT38591" s="4">
        <f t="shared" si="4613"/>
        <v>108</v>
      </c>
      <c r="AU38591">
        <f t="shared" si="4614"/>
        <v>0</v>
      </c>
      <c r="AV38591" t="str">
        <f t="shared" si="4615"/>
        <v/>
      </c>
      <c r="AW38591" t="str">
        <f t="shared" si="4617"/>
        <v/>
      </c>
      <c r="AX38591">
        <f t="shared" si="4618"/>
        <v>14.024549868063659</v>
      </c>
      <c r="AY38591">
        <f t="shared" si="4616"/>
        <v>1.1619203101831248</v>
      </c>
    </row>
    <row r="38592" spans="45:51" x14ac:dyDescent="0.2">
      <c r="AS38592">
        <v>38586</v>
      </c>
      <c r="AT38592" s="4">
        <f t="shared" si="4613"/>
        <v>108</v>
      </c>
      <c r="AU38592">
        <f t="shared" si="4614"/>
        <v>0</v>
      </c>
      <c r="AV38592" t="str">
        <f t="shared" si="4615"/>
        <v/>
      </c>
      <c r="AW38592" t="str">
        <f t="shared" si="4617"/>
        <v/>
      </c>
      <c r="AX38592">
        <f t="shared" si="4618"/>
        <v>14.021972651259819</v>
      </c>
      <c r="AY38592">
        <f t="shared" si="4616"/>
        <v>1.1620837489462497</v>
      </c>
    </row>
    <row r="38593" spans="45:51" x14ac:dyDescent="0.2">
      <c r="AS38593">
        <v>38587</v>
      </c>
      <c r="AT38593" s="4">
        <f t="shared" si="4613"/>
        <v>108</v>
      </c>
      <c r="AU38593">
        <f t="shared" si="4614"/>
        <v>0</v>
      </c>
      <c r="AV38593" t="str">
        <f t="shared" si="4615"/>
        <v/>
      </c>
      <c r="AW38593" t="str">
        <f t="shared" si="4617"/>
        <v/>
      </c>
      <c r="AX38593">
        <f t="shared" si="4618"/>
        <v>14.019395545639222</v>
      </c>
      <c r="AY38593">
        <f t="shared" si="4616"/>
        <v>1.1622472266414363</v>
      </c>
    </row>
    <row r="38594" spans="45:51" x14ac:dyDescent="0.2">
      <c r="AS38594">
        <v>38588</v>
      </c>
      <c r="AT38594" s="4">
        <f t="shared" si="4613"/>
        <v>108</v>
      </c>
      <c r="AU38594">
        <f t="shared" si="4614"/>
        <v>0</v>
      </c>
      <c r="AV38594" t="str">
        <f t="shared" si="4615"/>
        <v/>
      </c>
      <c r="AW38594" t="str">
        <f t="shared" si="4617"/>
        <v/>
      </c>
      <c r="AX38594">
        <f t="shared" si="4618"/>
        <v>14.016818551228349</v>
      </c>
      <c r="AY38594">
        <f t="shared" si="4616"/>
        <v>1.1624107432804602</v>
      </c>
    </row>
    <row r="38595" spans="45:51" x14ac:dyDescent="0.2">
      <c r="AS38595">
        <v>38589</v>
      </c>
      <c r="AT38595" s="4">
        <f t="shared" si="4613"/>
        <v>108</v>
      </c>
      <c r="AU38595">
        <f t="shared" si="4614"/>
        <v>0</v>
      </c>
      <c r="AV38595" t="str">
        <f t="shared" si="4615"/>
        <v/>
      </c>
      <c r="AW38595" t="str">
        <f t="shared" si="4617"/>
        <v/>
      </c>
      <c r="AX38595">
        <f t="shared" si="4618"/>
        <v>14.014241668053689</v>
      </c>
      <c r="AY38595">
        <f t="shared" si="4616"/>
        <v>1.1625742988751004</v>
      </c>
    </row>
    <row r="38596" spans="45:51" x14ac:dyDescent="0.2">
      <c r="AS38596">
        <v>38590</v>
      </c>
      <c r="AT38596" s="4">
        <f t="shared" si="4613"/>
        <v>108</v>
      </c>
      <c r="AU38596">
        <f t="shared" si="4614"/>
        <v>0</v>
      </c>
      <c r="AV38596" t="str">
        <f t="shared" si="4615"/>
        <v/>
      </c>
      <c r="AW38596" t="str">
        <f t="shared" si="4617"/>
        <v/>
      </c>
      <c r="AX38596">
        <f t="shared" si="4618"/>
        <v>14.01166489614174</v>
      </c>
      <c r="AY38596">
        <f t="shared" si="4616"/>
        <v>1.16273789343714</v>
      </c>
    </row>
    <row r="38597" spans="45:51" x14ac:dyDescent="0.2">
      <c r="AS38597">
        <v>38591</v>
      </c>
      <c r="AT38597" s="4">
        <f t="shared" si="4613"/>
        <v>108</v>
      </c>
      <c r="AU38597">
        <f t="shared" si="4614"/>
        <v>0</v>
      </c>
      <c r="AV38597" t="str">
        <f t="shared" si="4615"/>
        <v/>
      </c>
      <c r="AW38597" t="str">
        <f t="shared" si="4617"/>
        <v/>
      </c>
      <c r="AX38597">
        <f t="shared" si="4618"/>
        <v>14.009088235519007</v>
      </c>
      <c r="AY38597">
        <f t="shared" si="4616"/>
        <v>1.1629015269783649</v>
      </c>
    </row>
    <row r="38598" spans="45:51" x14ac:dyDescent="0.2">
      <c r="AS38598">
        <v>38592</v>
      </c>
      <c r="AT38598" s="4">
        <f t="shared" ref="AT38598:AT38661" si="4619">ROUNDDOWN(AS38598/(C$17*60),0) +1</f>
        <v>108</v>
      </c>
      <c r="AU38598">
        <f t="shared" ref="AU38598:AU38661" si="4620">IF(AND(AS38598-(AT38598-1)*60*C$17&gt;=0,AS38598+1-(AT38598-1)*60*C$17&lt;=C$16*60),C$10/(C$16*60),0)</f>
        <v>0</v>
      </c>
      <c r="AV38598" t="str">
        <f t="shared" ref="AV38598:AV38661" si="4621">IF(MOD(AS38598,(C$17*60))=0,1,"")</f>
        <v/>
      </c>
      <c r="AW38598" t="str">
        <f t="shared" si="4617"/>
        <v/>
      </c>
      <c r="AX38598">
        <f t="shared" si="4618"/>
        <v>14.006511686212004</v>
      </c>
      <c r="AY38598">
        <f t="shared" ref="AY38598:AY38661" si="4622">C$32/(C$22+AX38598)</f>
        <v>1.1630651995105656</v>
      </c>
    </row>
    <row r="38599" spans="45:51" x14ac:dyDescent="0.2">
      <c r="AS38599">
        <v>38593</v>
      </c>
      <c r="AT38599" s="4">
        <f t="shared" si="4619"/>
        <v>108</v>
      </c>
      <c r="AU38599">
        <f t="shared" si="4620"/>
        <v>0</v>
      </c>
      <c r="AV38599" t="str">
        <f t="shared" si="4621"/>
        <v/>
      </c>
      <c r="AW38599" t="str">
        <f t="shared" ref="AW38599:AW38662" si="4623">IF(AV38599&lt;&gt;"",AS38599/60,"")</f>
        <v/>
      </c>
      <c r="AX38599">
        <f t="shared" ref="AX38599:AX38662" si="4624">(AU38599/C$29)+AX38598*EXP(-(AY38598/C$29)*(AS38599-AS38598)/60)</f>
        <v>14.003935248247254</v>
      </c>
      <c r="AY38599">
        <f t="shared" si="4622"/>
        <v>1.1632289110455367</v>
      </c>
    </row>
    <row r="38600" spans="45:51" x14ac:dyDescent="0.2">
      <c r="AS38600">
        <v>38594</v>
      </c>
      <c r="AT38600" s="4">
        <f t="shared" si="4619"/>
        <v>108</v>
      </c>
      <c r="AU38600">
        <f t="shared" si="4620"/>
        <v>0</v>
      </c>
      <c r="AV38600" t="str">
        <f t="shared" si="4621"/>
        <v/>
      </c>
      <c r="AW38600" t="str">
        <f t="shared" si="4623"/>
        <v/>
      </c>
      <c r="AX38600">
        <f t="shared" si="4624"/>
        <v>14.001358921651285</v>
      </c>
      <c r="AY38600">
        <f t="shared" si="4622"/>
        <v>1.1633926615950754</v>
      </c>
    </row>
    <row r="38601" spans="45:51" x14ac:dyDescent="0.2">
      <c r="AS38601">
        <v>38595</v>
      </c>
      <c r="AT38601" s="4">
        <f t="shared" si="4619"/>
        <v>108</v>
      </c>
      <c r="AU38601">
        <f t="shared" si="4620"/>
        <v>0</v>
      </c>
      <c r="AV38601" t="str">
        <f t="shared" si="4621"/>
        <v/>
      </c>
      <c r="AW38601" t="str">
        <f t="shared" si="4623"/>
        <v/>
      </c>
      <c r="AX38601">
        <f t="shared" si="4624"/>
        <v>13.998782706450635</v>
      </c>
      <c r="AY38601">
        <f t="shared" si="4622"/>
        <v>1.1635564511709837</v>
      </c>
    </row>
    <row r="38602" spans="45:51" x14ac:dyDescent="0.2">
      <c r="AS38602">
        <v>38596</v>
      </c>
      <c r="AT38602" s="4">
        <f t="shared" si="4619"/>
        <v>108</v>
      </c>
      <c r="AU38602">
        <f t="shared" si="4620"/>
        <v>0</v>
      </c>
      <c r="AV38602" t="str">
        <f t="shared" si="4621"/>
        <v/>
      </c>
      <c r="AW38602" t="str">
        <f t="shared" si="4623"/>
        <v/>
      </c>
      <c r="AX38602">
        <f t="shared" si="4624"/>
        <v>13.996206602671849</v>
      </c>
      <c r="AY38602">
        <f t="shared" si="4622"/>
        <v>1.1637202797850668</v>
      </c>
    </row>
    <row r="38603" spans="45:51" x14ac:dyDescent="0.2">
      <c r="AS38603">
        <v>38597</v>
      </c>
      <c r="AT38603" s="4">
        <f t="shared" si="4619"/>
        <v>108</v>
      </c>
      <c r="AU38603">
        <f t="shared" si="4620"/>
        <v>0</v>
      </c>
      <c r="AV38603" t="str">
        <f t="shared" si="4621"/>
        <v/>
      </c>
      <c r="AW38603" t="str">
        <f t="shared" si="4623"/>
        <v/>
      </c>
      <c r="AX38603">
        <f t="shared" si="4624"/>
        <v>13.993630610341484</v>
      </c>
      <c r="AY38603">
        <f t="shared" si="4622"/>
        <v>1.1638841474491333</v>
      </c>
    </row>
    <row r="38604" spans="45:51" x14ac:dyDescent="0.2">
      <c r="AS38604">
        <v>38598</v>
      </c>
      <c r="AT38604" s="4">
        <f t="shared" si="4619"/>
        <v>108</v>
      </c>
      <c r="AU38604">
        <f t="shared" si="4620"/>
        <v>0</v>
      </c>
      <c r="AV38604" t="str">
        <f t="shared" si="4621"/>
        <v/>
      </c>
      <c r="AW38604" t="str">
        <f t="shared" si="4623"/>
        <v/>
      </c>
      <c r="AX38604">
        <f t="shared" si="4624"/>
        <v>13.991054729486098</v>
      </c>
      <c r="AY38604">
        <f t="shared" si="4622"/>
        <v>1.1640480541749969</v>
      </c>
    </row>
    <row r="38605" spans="45:51" x14ac:dyDescent="0.2">
      <c r="AS38605">
        <v>38599</v>
      </c>
      <c r="AT38605" s="4">
        <f t="shared" si="4619"/>
        <v>108</v>
      </c>
      <c r="AU38605">
        <f t="shared" si="4620"/>
        <v>0</v>
      </c>
      <c r="AV38605" t="str">
        <f t="shared" si="4621"/>
        <v/>
      </c>
      <c r="AW38605" t="str">
        <f t="shared" si="4623"/>
        <v/>
      </c>
      <c r="AX38605">
        <f t="shared" si="4624"/>
        <v>13.988478960132262</v>
      </c>
      <c r="AY38605">
        <f t="shared" si="4622"/>
        <v>1.1642119999744738</v>
      </c>
    </row>
    <row r="38606" spans="45:51" x14ac:dyDescent="0.2">
      <c r="AS38606">
        <v>38600</v>
      </c>
      <c r="AT38606" s="4">
        <f t="shared" si="4619"/>
        <v>108</v>
      </c>
      <c r="AU38606">
        <f t="shared" si="4620"/>
        <v>0</v>
      </c>
      <c r="AV38606" t="str">
        <f t="shared" si="4621"/>
        <v/>
      </c>
      <c r="AW38606" t="str">
        <f t="shared" si="4623"/>
        <v/>
      </c>
      <c r="AX38606">
        <f t="shared" si="4624"/>
        <v>13.985903302306555</v>
      </c>
      <c r="AY38606">
        <f t="shared" si="4622"/>
        <v>1.1643759848593846</v>
      </c>
    </row>
    <row r="38607" spans="45:51" x14ac:dyDescent="0.2">
      <c r="AS38607">
        <v>38601</v>
      </c>
      <c r="AT38607" s="4">
        <f t="shared" si="4619"/>
        <v>108</v>
      </c>
      <c r="AU38607">
        <f t="shared" si="4620"/>
        <v>0</v>
      </c>
      <c r="AV38607" t="str">
        <f t="shared" si="4621"/>
        <v/>
      </c>
      <c r="AW38607" t="str">
        <f t="shared" si="4623"/>
        <v/>
      </c>
      <c r="AX38607">
        <f t="shared" si="4624"/>
        <v>13.983327756035562</v>
      </c>
      <c r="AY38607">
        <f t="shared" si="4622"/>
        <v>1.1645400088415532</v>
      </c>
    </row>
    <row r="38608" spans="45:51" x14ac:dyDescent="0.2">
      <c r="AS38608">
        <v>38602</v>
      </c>
      <c r="AT38608" s="4">
        <f t="shared" si="4619"/>
        <v>108</v>
      </c>
      <c r="AU38608">
        <f t="shared" si="4620"/>
        <v>0</v>
      </c>
      <c r="AV38608" t="str">
        <f t="shared" si="4621"/>
        <v/>
      </c>
      <c r="AW38608" t="str">
        <f t="shared" si="4623"/>
        <v/>
      </c>
      <c r="AX38608">
        <f t="shared" si="4624"/>
        <v>13.980752321345879</v>
      </c>
      <c r="AY38608">
        <f t="shared" si="4622"/>
        <v>1.1647040719328074</v>
      </c>
    </row>
    <row r="38609" spans="45:51" x14ac:dyDescent="0.2">
      <c r="AS38609">
        <v>38603</v>
      </c>
      <c r="AT38609" s="4">
        <f t="shared" si="4619"/>
        <v>108</v>
      </c>
      <c r="AU38609">
        <f t="shared" si="4620"/>
        <v>0</v>
      </c>
      <c r="AV38609" t="str">
        <f t="shared" si="4621"/>
        <v/>
      </c>
      <c r="AW38609" t="str">
        <f t="shared" si="4623"/>
        <v/>
      </c>
      <c r="AX38609">
        <f t="shared" si="4624"/>
        <v>13.978176998264106</v>
      </c>
      <c r="AY38609">
        <f t="shared" si="4622"/>
        <v>1.1648681741449793</v>
      </c>
    </row>
    <row r="38610" spans="45:51" x14ac:dyDescent="0.2">
      <c r="AS38610">
        <v>38604</v>
      </c>
      <c r="AT38610" s="4">
        <f t="shared" si="4619"/>
        <v>108</v>
      </c>
      <c r="AU38610">
        <f t="shared" si="4620"/>
        <v>0</v>
      </c>
      <c r="AV38610" t="str">
        <f t="shared" si="4621"/>
        <v/>
      </c>
      <c r="AW38610" t="str">
        <f t="shared" si="4623"/>
        <v/>
      </c>
      <c r="AX38610">
        <f t="shared" si="4624"/>
        <v>13.975601786816851</v>
      </c>
      <c r="AY38610">
        <f t="shared" si="4622"/>
        <v>1.1650323154899043</v>
      </c>
    </row>
    <row r="38611" spans="45:51" x14ac:dyDescent="0.2">
      <c r="AS38611">
        <v>38605</v>
      </c>
      <c r="AT38611" s="4">
        <f t="shared" si="4619"/>
        <v>108</v>
      </c>
      <c r="AU38611">
        <f t="shared" si="4620"/>
        <v>0</v>
      </c>
      <c r="AV38611" t="str">
        <f t="shared" si="4621"/>
        <v/>
      </c>
      <c r="AW38611" t="str">
        <f t="shared" si="4623"/>
        <v/>
      </c>
      <c r="AX38611">
        <f t="shared" si="4624"/>
        <v>13.973026687030735</v>
      </c>
      <c r="AY38611">
        <f t="shared" si="4622"/>
        <v>1.1651964959794214</v>
      </c>
    </row>
    <row r="38612" spans="45:51" x14ac:dyDescent="0.2">
      <c r="AS38612">
        <v>38606</v>
      </c>
      <c r="AT38612" s="4">
        <f t="shared" si="4619"/>
        <v>108</v>
      </c>
      <c r="AU38612">
        <f t="shared" si="4620"/>
        <v>0</v>
      </c>
      <c r="AV38612" t="str">
        <f t="shared" si="4621"/>
        <v/>
      </c>
      <c r="AW38612" t="str">
        <f t="shared" si="4623"/>
        <v/>
      </c>
      <c r="AX38612">
        <f t="shared" si="4624"/>
        <v>13.970451698932386</v>
      </c>
      <c r="AY38612">
        <f t="shared" si="4622"/>
        <v>1.1653607156253736</v>
      </c>
    </row>
    <row r="38613" spans="45:51" x14ac:dyDescent="0.2">
      <c r="AS38613">
        <v>38607</v>
      </c>
      <c r="AT38613" s="4">
        <f t="shared" si="4619"/>
        <v>108</v>
      </c>
      <c r="AU38613">
        <f t="shared" si="4620"/>
        <v>0</v>
      </c>
      <c r="AV38613" t="str">
        <f t="shared" si="4621"/>
        <v/>
      </c>
      <c r="AW38613" t="str">
        <f t="shared" si="4623"/>
        <v/>
      </c>
      <c r="AX38613">
        <f t="shared" si="4624"/>
        <v>13.967876822548435</v>
      </c>
      <c r="AY38613">
        <f t="shared" si="4622"/>
        <v>1.1655249744396079</v>
      </c>
    </row>
    <row r="38614" spans="45:51" x14ac:dyDescent="0.2">
      <c r="AS38614">
        <v>38608</v>
      </c>
      <c r="AT38614" s="4">
        <f t="shared" si="4619"/>
        <v>108</v>
      </c>
      <c r="AU38614">
        <f t="shared" si="4620"/>
        <v>0</v>
      </c>
      <c r="AV38614" t="str">
        <f t="shared" si="4621"/>
        <v/>
      </c>
      <c r="AW38614" t="str">
        <f t="shared" si="4623"/>
        <v/>
      </c>
      <c r="AX38614">
        <f t="shared" si="4624"/>
        <v>13.965302057905525</v>
      </c>
      <c r="AY38614">
        <f t="shared" si="4622"/>
        <v>1.1656892724339745</v>
      </c>
    </row>
    <row r="38615" spans="45:51" x14ac:dyDescent="0.2">
      <c r="AS38615">
        <v>38609</v>
      </c>
      <c r="AT38615" s="4">
        <f t="shared" si="4619"/>
        <v>108</v>
      </c>
      <c r="AU38615">
        <f t="shared" si="4620"/>
        <v>0</v>
      </c>
      <c r="AV38615" t="str">
        <f t="shared" si="4621"/>
        <v/>
      </c>
      <c r="AW38615" t="str">
        <f t="shared" si="4623"/>
        <v/>
      </c>
      <c r="AX38615">
        <f t="shared" si="4624"/>
        <v>13.962727405030307</v>
      </c>
      <c r="AY38615">
        <f t="shared" si="4622"/>
        <v>1.1658536096203278</v>
      </c>
    </row>
    <row r="38616" spans="45:51" x14ac:dyDescent="0.2">
      <c r="AS38616">
        <v>38610</v>
      </c>
      <c r="AT38616" s="4">
        <f t="shared" si="4619"/>
        <v>108</v>
      </c>
      <c r="AU38616">
        <f t="shared" si="4620"/>
        <v>0</v>
      </c>
      <c r="AV38616" t="str">
        <f t="shared" si="4621"/>
        <v/>
      </c>
      <c r="AW38616" t="str">
        <f t="shared" si="4623"/>
        <v/>
      </c>
      <c r="AX38616">
        <f t="shared" si="4624"/>
        <v>13.960152863949439</v>
      </c>
      <c r="AY38616">
        <f t="shared" si="4622"/>
        <v>1.1660179860105262</v>
      </c>
    </row>
    <row r="38617" spans="45:51" x14ac:dyDescent="0.2">
      <c r="AS38617">
        <v>38611</v>
      </c>
      <c r="AT38617" s="4">
        <f t="shared" si="4619"/>
        <v>108</v>
      </c>
      <c r="AU38617">
        <f t="shared" si="4620"/>
        <v>0</v>
      </c>
      <c r="AV38617" t="str">
        <f t="shared" si="4621"/>
        <v/>
      </c>
      <c r="AW38617" t="str">
        <f t="shared" si="4623"/>
        <v/>
      </c>
      <c r="AX38617">
        <f t="shared" si="4624"/>
        <v>13.957578434689585</v>
      </c>
      <c r="AY38617">
        <f t="shared" si="4622"/>
        <v>1.1661824016164315</v>
      </c>
    </row>
    <row r="38618" spans="45:51" x14ac:dyDescent="0.2">
      <c r="AS38618">
        <v>38612</v>
      </c>
      <c r="AT38618" s="4">
        <f t="shared" si="4619"/>
        <v>108</v>
      </c>
      <c r="AU38618">
        <f t="shared" si="4620"/>
        <v>0</v>
      </c>
      <c r="AV38618" t="str">
        <f t="shared" si="4621"/>
        <v/>
      </c>
      <c r="AW38618" t="str">
        <f t="shared" si="4623"/>
        <v/>
      </c>
      <c r="AX38618">
        <f t="shared" si="4624"/>
        <v>13.955004117277424</v>
      </c>
      <c r="AY38618">
        <f t="shared" si="4622"/>
        <v>1.1663468564499089</v>
      </c>
    </row>
    <row r="38619" spans="45:51" x14ac:dyDescent="0.2">
      <c r="AS38619">
        <v>38613</v>
      </c>
      <c r="AT38619" s="4">
        <f t="shared" si="4619"/>
        <v>108</v>
      </c>
      <c r="AU38619">
        <f t="shared" si="4620"/>
        <v>0</v>
      </c>
      <c r="AV38619" t="str">
        <f t="shared" si="4621"/>
        <v/>
      </c>
      <c r="AW38619" t="str">
        <f t="shared" si="4623"/>
        <v/>
      </c>
      <c r="AX38619">
        <f t="shared" si="4624"/>
        <v>13.952429911739635</v>
      </c>
      <c r="AY38619">
        <f t="shared" si="4622"/>
        <v>1.1665113505228282</v>
      </c>
    </row>
    <row r="38620" spans="45:51" x14ac:dyDescent="0.2">
      <c r="AS38620">
        <v>38614</v>
      </c>
      <c r="AT38620" s="4">
        <f t="shared" si="4619"/>
        <v>108</v>
      </c>
      <c r="AU38620">
        <f t="shared" si="4620"/>
        <v>0</v>
      </c>
      <c r="AV38620" t="str">
        <f t="shared" si="4621"/>
        <v/>
      </c>
      <c r="AW38620" t="str">
        <f t="shared" si="4623"/>
        <v/>
      </c>
      <c r="AX38620">
        <f t="shared" si="4624"/>
        <v>13.949855818102911</v>
      </c>
      <c r="AY38620">
        <f t="shared" si="4622"/>
        <v>1.1666758838470623</v>
      </c>
    </row>
    <row r="38621" spans="45:51" x14ac:dyDescent="0.2">
      <c r="AS38621">
        <v>38615</v>
      </c>
      <c r="AT38621" s="4">
        <f t="shared" si="4619"/>
        <v>108</v>
      </c>
      <c r="AU38621">
        <f t="shared" si="4620"/>
        <v>0</v>
      </c>
      <c r="AV38621" t="str">
        <f t="shared" si="4621"/>
        <v/>
      </c>
      <c r="AW38621" t="str">
        <f t="shared" si="4623"/>
        <v/>
      </c>
      <c r="AX38621">
        <f t="shared" si="4624"/>
        <v>13.94728183639395</v>
      </c>
      <c r="AY38621">
        <f t="shared" si="4622"/>
        <v>1.1668404564344885</v>
      </c>
    </row>
    <row r="38622" spans="45:51" x14ac:dyDescent="0.2">
      <c r="AS38622">
        <v>38616</v>
      </c>
      <c r="AT38622" s="4">
        <f t="shared" si="4619"/>
        <v>108</v>
      </c>
      <c r="AU38622">
        <f t="shared" si="4620"/>
        <v>0</v>
      </c>
      <c r="AV38622" t="str">
        <f t="shared" si="4621"/>
        <v/>
      </c>
      <c r="AW38622" t="str">
        <f t="shared" si="4623"/>
        <v/>
      </c>
      <c r="AX38622">
        <f t="shared" si="4624"/>
        <v>13.944707966639458</v>
      </c>
      <c r="AY38622">
        <f t="shared" si="4622"/>
        <v>1.1670050682969872</v>
      </c>
    </row>
    <row r="38623" spans="45:51" x14ac:dyDescent="0.2">
      <c r="AS38623">
        <v>38617</v>
      </c>
      <c r="AT38623" s="4">
        <f t="shared" si="4619"/>
        <v>108</v>
      </c>
      <c r="AU38623">
        <f t="shared" si="4620"/>
        <v>0</v>
      </c>
      <c r="AV38623" t="str">
        <f t="shared" si="4621"/>
        <v/>
      </c>
      <c r="AW38623" t="str">
        <f t="shared" si="4623"/>
        <v/>
      </c>
      <c r="AX38623">
        <f t="shared" si="4624"/>
        <v>13.94213420886615</v>
      </c>
      <c r="AY38623">
        <f t="shared" si="4622"/>
        <v>1.1671697194464432</v>
      </c>
    </row>
    <row r="38624" spans="45:51" x14ac:dyDescent="0.2">
      <c r="AS38624">
        <v>38618</v>
      </c>
      <c r="AT38624" s="4">
        <f t="shared" si="4619"/>
        <v>108</v>
      </c>
      <c r="AU38624">
        <f t="shared" si="4620"/>
        <v>0</v>
      </c>
      <c r="AV38624" t="str">
        <f t="shared" si="4621"/>
        <v/>
      </c>
      <c r="AW38624" t="str">
        <f t="shared" si="4623"/>
        <v/>
      </c>
      <c r="AX38624">
        <f t="shared" si="4624"/>
        <v>13.93956056310075</v>
      </c>
      <c r="AY38624">
        <f t="shared" si="4622"/>
        <v>1.1673344098947445</v>
      </c>
    </row>
    <row r="38625" spans="45:51" x14ac:dyDescent="0.2">
      <c r="AS38625">
        <v>38619</v>
      </c>
      <c r="AT38625" s="4">
        <f t="shared" si="4619"/>
        <v>108</v>
      </c>
      <c r="AU38625">
        <f t="shared" si="4620"/>
        <v>0</v>
      </c>
      <c r="AV38625" t="str">
        <f t="shared" si="4621"/>
        <v/>
      </c>
      <c r="AW38625" t="str">
        <f t="shared" si="4623"/>
        <v/>
      </c>
      <c r="AX38625">
        <f t="shared" si="4624"/>
        <v>13.936987029369988</v>
      </c>
      <c r="AY38625">
        <f t="shared" si="4622"/>
        <v>1.1674991396537833</v>
      </c>
    </row>
    <row r="38626" spans="45:51" x14ac:dyDescent="0.2">
      <c r="AS38626">
        <v>38620</v>
      </c>
      <c r="AT38626" s="4">
        <f t="shared" si="4619"/>
        <v>108</v>
      </c>
      <c r="AU38626">
        <f t="shared" si="4620"/>
        <v>0</v>
      </c>
      <c r="AV38626" t="str">
        <f t="shared" si="4621"/>
        <v/>
      </c>
      <c r="AW38626" t="str">
        <f t="shared" si="4623"/>
        <v/>
      </c>
      <c r="AX38626">
        <f t="shared" si="4624"/>
        <v>13.934413607700604</v>
      </c>
      <c r="AY38626">
        <f t="shared" si="4622"/>
        <v>1.1676639087354557</v>
      </c>
    </row>
    <row r="38627" spans="45:51" x14ac:dyDescent="0.2">
      <c r="AS38627">
        <v>38621</v>
      </c>
      <c r="AT38627" s="4">
        <f t="shared" si="4619"/>
        <v>108</v>
      </c>
      <c r="AU38627">
        <f t="shared" si="4620"/>
        <v>0</v>
      </c>
      <c r="AV38627" t="str">
        <f t="shared" si="4621"/>
        <v/>
      </c>
      <c r="AW38627" t="str">
        <f t="shared" si="4623"/>
        <v/>
      </c>
      <c r="AX38627">
        <f t="shared" si="4624"/>
        <v>13.931840298119345</v>
      </c>
      <c r="AY38627">
        <f t="shared" si="4622"/>
        <v>1.1678287171516608</v>
      </c>
    </row>
    <row r="38628" spans="45:51" x14ac:dyDescent="0.2">
      <c r="AS38628">
        <v>38622</v>
      </c>
      <c r="AT38628" s="4">
        <f t="shared" si="4619"/>
        <v>108</v>
      </c>
      <c r="AU38628">
        <f t="shared" si="4620"/>
        <v>0</v>
      </c>
      <c r="AV38628" t="str">
        <f t="shared" si="4621"/>
        <v/>
      </c>
      <c r="AW38628" t="str">
        <f t="shared" si="4623"/>
        <v/>
      </c>
      <c r="AX38628">
        <f t="shared" si="4624"/>
        <v>13.929267100652968</v>
      </c>
      <c r="AY38628">
        <f t="shared" si="4622"/>
        <v>1.1679935649143023</v>
      </c>
    </row>
    <row r="38629" spans="45:51" x14ac:dyDescent="0.2">
      <c r="AS38629">
        <v>38623</v>
      </c>
      <c r="AT38629" s="4">
        <f t="shared" si="4619"/>
        <v>108</v>
      </c>
      <c r="AU38629">
        <f t="shared" si="4620"/>
        <v>0</v>
      </c>
      <c r="AV38629" t="str">
        <f t="shared" si="4621"/>
        <v/>
      </c>
      <c r="AW38629" t="str">
        <f t="shared" si="4623"/>
        <v/>
      </c>
      <c r="AX38629">
        <f t="shared" si="4624"/>
        <v>13.926694015328232</v>
      </c>
      <c r="AY38629">
        <f t="shared" si="4622"/>
        <v>1.1681584520352877</v>
      </c>
    </row>
    <row r="38630" spans="45:51" x14ac:dyDescent="0.2">
      <c r="AS38630">
        <v>38624</v>
      </c>
      <c r="AT38630" s="4">
        <f t="shared" si="4619"/>
        <v>108</v>
      </c>
      <c r="AU38630">
        <f t="shared" si="4620"/>
        <v>0</v>
      </c>
      <c r="AV38630" t="str">
        <f t="shared" si="4621"/>
        <v/>
      </c>
      <c r="AW38630" t="str">
        <f t="shared" si="4623"/>
        <v/>
      </c>
      <c r="AX38630">
        <f t="shared" si="4624"/>
        <v>13.924121042171913</v>
      </c>
      <c r="AY38630">
        <f t="shared" si="4622"/>
        <v>1.1683233785265275</v>
      </c>
    </row>
    <row r="38631" spans="45:51" x14ac:dyDescent="0.2">
      <c r="AS38631">
        <v>38625</v>
      </c>
      <c r="AT38631" s="4">
        <f t="shared" si="4619"/>
        <v>108</v>
      </c>
      <c r="AU38631">
        <f t="shared" si="4620"/>
        <v>0</v>
      </c>
      <c r="AV38631" t="str">
        <f t="shared" si="4621"/>
        <v/>
      </c>
      <c r="AW38631" t="str">
        <f t="shared" si="4623"/>
        <v/>
      </c>
      <c r="AX38631">
        <f t="shared" si="4624"/>
        <v>13.921548181210788</v>
      </c>
      <c r="AY38631">
        <f t="shared" si="4622"/>
        <v>1.1684883443999365</v>
      </c>
    </row>
    <row r="38632" spans="45:51" x14ac:dyDescent="0.2">
      <c r="AS38632">
        <v>38626</v>
      </c>
      <c r="AT38632" s="4">
        <f t="shared" si="4619"/>
        <v>108</v>
      </c>
      <c r="AU38632">
        <f t="shared" si="4620"/>
        <v>0</v>
      </c>
      <c r="AV38632" t="str">
        <f t="shared" si="4621"/>
        <v/>
      </c>
      <c r="AW38632" t="str">
        <f t="shared" si="4623"/>
        <v/>
      </c>
      <c r="AX38632">
        <f t="shared" si="4624"/>
        <v>13.918975432471647</v>
      </c>
      <c r="AY38632">
        <f t="shared" si="4622"/>
        <v>1.1686533496674334</v>
      </c>
    </row>
    <row r="38633" spans="45:51" x14ac:dyDescent="0.2">
      <c r="AS38633">
        <v>38627</v>
      </c>
      <c r="AT38633" s="4">
        <f t="shared" si="4619"/>
        <v>108</v>
      </c>
      <c r="AU38633">
        <f t="shared" si="4620"/>
        <v>0</v>
      </c>
      <c r="AV38633" t="str">
        <f t="shared" si="4621"/>
        <v/>
      </c>
      <c r="AW38633" t="str">
        <f t="shared" si="4623"/>
        <v/>
      </c>
      <c r="AX38633">
        <f t="shared" si="4624"/>
        <v>13.916402795981284</v>
      </c>
      <c r="AY38633">
        <f t="shared" si="4622"/>
        <v>1.1688183943409407</v>
      </c>
    </row>
    <row r="38634" spans="45:51" x14ac:dyDescent="0.2">
      <c r="AS38634">
        <v>38628</v>
      </c>
      <c r="AT38634" s="4">
        <f t="shared" si="4619"/>
        <v>108</v>
      </c>
      <c r="AU38634">
        <f t="shared" si="4620"/>
        <v>0</v>
      </c>
      <c r="AV38634" t="str">
        <f t="shared" si="4621"/>
        <v/>
      </c>
      <c r="AW38634" t="str">
        <f t="shared" si="4623"/>
        <v/>
      </c>
      <c r="AX38634">
        <f t="shared" si="4624"/>
        <v>13.913830271766503</v>
      </c>
      <c r="AY38634">
        <f t="shared" si="4622"/>
        <v>1.1689834784323843</v>
      </c>
    </row>
    <row r="38635" spans="45:51" x14ac:dyDescent="0.2">
      <c r="AS38635">
        <v>38629</v>
      </c>
      <c r="AT38635" s="4">
        <f t="shared" si="4619"/>
        <v>108</v>
      </c>
      <c r="AU38635">
        <f t="shared" si="4620"/>
        <v>0</v>
      </c>
      <c r="AV38635" t="str">
        <f t="shared" si="4621"/>
        <v/>
      </c>
      <c r="AW38635" t="str">
        <f t="shared" si="4623"/>
        <v/>
      </c>
      <c r="AX38635">
        <f t="shared" si="4624"/>
        <v>13.911257859854118</v>
      </c>
      <c r="AY38635">
        <f t="shared" si="4622"/>
        <v>1.1691486019536943</v>
      </c>
    </row>
    <row r="38636" spans="45:51" x14ac:dyDescent="0.2">
      <c r="AS38636">
        <v>38630</v>
      </c>
      <c r="AT38636" s="4">
        <f t="shared" si="4619"/>
        <v>108</v>
      </c>
      <c r="AU38636">
        <f t="shared" si="4620"/>
        <v>0</v>
      </c>
      <c r="AV38636" t="str">
        <f t="shared" si="4621"/>
        <v/>
      </c>
      <c r="AW38636" t="str">
        <f t="shared" si="4623"/>
        <v/>
      </c>
      <c r="AX38636">
        <f t="shared" si="4624"/>
        <v>13.908685560270946</v>
      </c>
      <c r="AY38636">
        <f t="shared" si="4622"/>
        <v>1.1693137649168042</v>
      </c>
    </row>
    <row r="38637" spans="45:51" x14ac:dyDescent="0.2">
      <c r="AS38637">
        <v>38631</v>
      </c>
      <c r="AT38637" s="4">
        <f t="shared" si="4619"/>
        <v>108</v>
      </c>
      <c r="AU38637">
        <f t="shared" si="4620"/>
        <v>0</v>
      </c>
      <c r="AV38637" t="str">
        <f t="shared" si="4621"/>
        <v/>
      </c>
      <c r="AW38637" t="str">
        <f t="shared" si="4623"/>
        <v/>
      </c>
      <c r="AX38637">
        <f t="shared" si="4624"/>
        <v>13.906113373043818</v>
      </c>
      <c r="AY38637">
        <f t="shared" si="4622"/>
        <v>1.1694789673336516</v>
      </c>
    </row>
    <row r="38638" spans="45:51" x14ac:dyDescent="0.2">
      <c r="AS38638">
        <v>38632</v>
      </c>
      <c r="AT38638" s="4">
        <f t="shared" si="4619"/>
        <v>108</v>
      </c>
      <c r="AU38638">
        <f t="shared" si="4620"/>
        <v>0</v>
      </c>
      <c r="AV38638" t="str">
        <f t="shared" si="4621"/>
        <v/>
      </c>
      <c r="AW38638" t="str">
        <f t="shared" si="4623"/>
        <v/>
      </c>
      <c r="AX38638">
        <f t="shared" si="4624"/>
        <v>13.903541298199569</v>
      </c>
      <c r="AY38638">
        <f t="shared" si="4622"/>
        <v>1.1696442092161778</v>
      </c>
    </row>
    <row r="38639" spans="45:51" x14ac:dyDescent="0.2">
      <c r="AS38639">
        <v>38633</v>
      </c>
      <c r="AT38639" s="4">
        <f t="shared" si="4619"/>
        <v>108</v>
      </c>
      <c r="AU38639">
        <f t="shared" si="4620"/>
        <v>0</v>
      </c>
      <c r="AV38639" t="str">
        <f t="shared" si="4621"/>
        <v/>
      </c>
      <c r="AW38639" t="str">
        <f t="shared" si="4623"/>
        <v/>
      </c>
      <c r="AX38639">
        <f t="shared" si="4624"/>
        <v>13.900969335765044</v>
      </c>
      <c r="AY38639">
        <f t="shared" si="4622"/>
        <v>1.1698094905763277</v>
      </c>
    </row>
    <row r="38640" spans="45:51" x14ac:dyDescent="0.2">
      <c r="AS38640">
        <v>38634</v>
      </c>
      <c r="AT38640" s="4">
        <f t="shared" si="4619"/>
        <v>108</v>
      </c>
      <c r="AU38640">
        <f t="shared" si="4620"/>
        <v>0</v>
      </c>
      <c r="AV38640" t="str">
        <f t="shared" si="4621"/>
        <v/>
      </c>
      <c r="AW38640" t="str">
        <f t="shared" si="4623"/>
        <v/>
      </c>
      <c r="AX38640">
        <f t="shared" si="4624"/>
        <v>13.898397485767095</v>
      </c>
      <c r="AY38640">
        <f t="shared" si="4622"/>
        <v>1.1699748114260504</v>
      </c>
    </row>
    <row r="38641" spans="45:51" x14ac:dyDescent="0.2">
      <c r="AS38641">
        <v>38635</v>
      </c>
      <c r="AT38641" s="4">
        <f t="shared" si="4619"/>
        <v>108</v>
      </c>
      <c r="AU38641">
        <f t="shared" si="4620"/>
        <v>0</v>
      </c>
      <c r="AV38641" t="str">
        <f t="shared" si="4621"/>
        <v/>
      </c>
      <c r="AW38641" t="str">
        <f t="shared" si="4623"/>
        <v/>
      </c>
      <c r="AX38641">
        <f t="shared" si="4624"/>
        <v>13.895825748232584</v>
      </c>
      <c r="AY38641">
        <f t="shared" si="4622"/>
        <v>1.1701401717772986</v>
      </c>
    </row>
    <row r="38642" spans="45:51" x14ac:dyDescent="0.2">
      <c r="AS38642">
        <v>38636</v>
      </c>
      <c r="AT38642" s="4">
        <f t="shared" si="4619"/>
        <v>108</v>
      </c>
      <c r="AU38642">
        <f t="shared" si="4620"/>
        <v>0</v>
      </c>
      <c r="AV38642" t="str">
        <f t="shared" si="4621"/>
        <v/>
      </c>
      <c r="AW38642" t="str">
        <f t="shared" si="4623"/>
        <v/>
      </c>
      <c r="AX38642">
        <f t="shared" si="4624"/>
        <v>13.893254123188379</v>
      </c>
      <c r="AY38642">
        <f t="shared" si="4622"/>
        <v>1.1703055716420285</v>
      </c>
    </row>
    <row r="38643" spans="45:51" x14ac:dyDescent="0.2">
      <c r="AS38643">
        <v>38637</v>
      </c>
      <c r="AT38643" s="4">
        <f t="shared" si="4619"/>
        <v>108</v>
      </c>
      <c r="AU38643">
        <f t="shared" si="4620"/>
        <v>0</v>
      </c>
      <c r="AV38643" t="str">
        <f t="shared" si="4621"/>
        <v/>
      </c>
      <c r="AW38643" t="str">
        <f t="shared" si="4623"/>
        <v/>
      </c>
      <c r="AX38643">
        <f t="shared" si="4624"/>
        <v>13.890682610661358</v>
      </c>
      <c r="AY38643">
        <f t="shared" si="4622"/>
        <v>1.1704710110322005</v>
      </c>
    </row>
    <row r="38644" spans="45:51" x14ac:dyDescent="0.2">
      <c r="AS38644">
        <v>38638</v>
      </c>
      <c r="AT38644" s="4">
        <f t="shared" si="4619"/>
        <v>108</v>
      </c>
      <c r="AU38644">
        <f t="shared" si="4620"/>
        <v>0</v>
      </c>
      <c r="AV38644" t="str">
        <f t="shared" si="4621"/>
        <v/>
      </c>
      <c r="AW38644" t="str">
        <f t="shared" si="4623"/>
        <v/>
      </c>
      <c r="AX38644">
        <f t="shared" si="4624"/>
        <v>13.888111210678405</v>
      </c>
      <c r="AY38644">
        <f t="shared" si="4622"/>
        <v>1.1706364899597788</v>
      </c>
    </row>
    <row r="38645" spans="45:51" x14ac:dyDescent="0.2">
      <c r="AS38645">
        <v>38639</v>
      </c>
      <c r="AT38645" s="4">
        <f t="shared" si="4619"/>
        <v>108</v>
      </c>
      <c r="AU38645">
        <f t="shared" si="4620"/>
        <v>0</v>
      </c>
      <c r="AV38645" t="str">
        <f t="shared" si="4621"/>
        <v/>
      </c>
      <c r="AW38645" t="str">
        <f t="shared" si="4623"/>
        <v/>
      </c>
      <c r="AX38645">
        <f t="shared" si="4624"/>
        <v>13.885539923266414</v>
      </c>
      <c r="AY38645">
        <f t="shared" si="4622"/>
        <v>1.1708020084367308</v>
      </c>
    </row>
    <row r="38646" spans="45:51" x14ac:dyDescent="0.2">
      <c r="AS38646">
        <v>38640</v>
      </c>
      <c r="AT38646" s="4">
        <f t="shared" si="4619"/>
        <v>108</v>
      </c>
      <c r="AU38646">
        <f t="shared" si="4620"/>
        <v>0</v>
      </c>
      <c r="AV38646" t="str">
        <f t="shared" si="4621"/>
        <v/>
      </c>
      <c r="AW38646" t="str">
        <f t="shared" si="4623"/>
        <v/>
      </c>
      <c r="AX38646">
        <f t="shared" si="4624"/>
        <v>13.882968748452285</v>
      </c>
      <c r="AY38646">
        <f t="shared" si="4622"/>
        <v>1.1709675664750285</v>
      </c>
    </row>
    <row r="38647" spans="45:51" x14ac:dyDescent="0.2">
      <c r="AS38647">
        <v>38641</v>
      </c>
      <c r="AT38647" s="4">
        <f t="shared" si="4619"/>
        <v>108</v>
      </c>
      <c r="AU38647">
        <f t="shared" si="4620"/>
        <v>0</v>
      </c>
      <c r="AV38647" t="str">
        <f t="shared" si="4621"/>
        <v/>
      </c>
      <c r="AW38647" t="str">
        <f t="shared" si="4623"/>
        <v/>
      </c>
      <c r="AX38647">
        <f t="shared" si="4624"/>
        <v>13.880397686262929</v>
      </c>
      <c r="AY38647">
        <f t="shared" si="4622"/>
        <v>1.1711331640866474</v>
      </c>
    </row>
    <row r="38648" spans="45:51" x14ac:dyDescent="0.2">
      <c r="AS38648">
        <v>38642</v>
      </c>
      <c r="AT38648" s="4">
        <f t="shared" si="4619"/>
        <v>108</v>
      </c>
      <c r="AU38648">
        <f t="shared" si="4620"/>
        <v>0</v>
      </c>
      <c r="AV38648" t="str">
        <f t="shared" si="4621"/>
        <v/>
      </c>
      <c r="AW38648" t="str">
        <f t="shared" si="4623"/>
        <v/>
      </c>
      <c r="AX38648">
        <f t="shared" si="4624"/>
        <v>13.877826736725265</v>
      </c>
      <c r="AY38648">
        <f t="shared" si="4622"/>
        <v>1.1712988012835666</v>
      </c>
    </row>
    <row r="38649" spans="45:51" x14ac:dyDescent="0.2">
      <c r="AS38649">
        <v>38643</v>
      </c>
      <c r="AT38649" s="4">
        <f t="shared" si="4619"/>
        <v>108</v>
      </c>
      <c r="AU38649">
        <f t="shared" si="4620"/>
        <v>0</v>
      </c>
      <c r="AV38649" t="str">
        <f t="shared" si="4621"/>
        <v/>
      </c>
      <c r="AW38649" t="str">
        <f t="shared" si="4623"/>
        <v/>
      </c>
      <c r="AX38649">
        <f t="shared" si="4624"/>
        <v>13.875255899866216</v>
      </c>
      <c r="AY38649">
        <f t="shared" si="4622"/>
        <v>1.171464478077769</v>
      </c>
    </row>
    <row r="38650" spans="45:51" x14ac:dyDescent="0.2">
      <c r="AS38650">
        <v>38644</v>
      </c>
      <c r="AT38650" s="4">
        <f t="shared" si="4619"/>
        <v>108</v>
      </c>
      <c r="AU38650">
        <f t="shared" si="4620"/>
        <v>0</v>
      </c>
      <c r="AV38650" t="str">
        <f t="shared" si="4621"/>
        <v/>
      </c>
      <c r="AW38650" t="str">
        <f t="shared" si="4623"/>
        <v/>
      </c>
      <c r="AX38650">
        <f t="shared" si="4624"/>
        <v>13.872685175712718</v>
      </c>
      <c r="AY38650">
        <f t="shared" si="4622"/>
        <v>1.1716301944812415</v>
      </c>
    </row>
    <row r="38651" spans="45:51" x14ac:dyDescent="0.2">
      <c r="AS38651">
        <v>38645</v>
      </c>
      <c r="AT38651" s="4">
        <f t="shared" si="4619"/>
        <v>108</v>
      </c>
      <c r="AU38651">
        <f t="shared" si="4620"/>
        <v>0</v>
      </c>
      <c r="AV38651" t="str">
        <f t="shared" si="4621"/>
        <v/>
      </c>
      <c r="AW38651" t="str">
        <f t="shared" si="4623"/>
        <v/>
      </c>
      <c r="AX38651">
        <f t="shared" si="4624"/>
        <v>13.870114564291713</v>
      </c>
      <c r="AY38651">
        <f t="shared" si="4622"/>
        <v>1.1717959505059752</v>
      </c>
    </row>
    <row r="38652" spans="45:51" x14ac:dyDescent="0.2">
      <c r="AS38652">
        <v>38646</v>
      </c>
      <c r="AT38652" s="4">
        <f t="shared" si="4619"/>
        <v>108</v>
      </c>
      <c r="AU38652">
        <f t="shared" si="4620"/>
        <v>0</v>
      </c>
      <c r="AV38652" t="str">
        <f t="shared" si="4621"/>
        <v/>
      </c>
      <c r="AW38652" t="str">
        <f t="shared" si="4623"/>
        <v/>
      </c>
      <c r="AX38652">
        <f t="shared" si="4624"/>
        <v>13.867544065630151</v>
      </c>
      <c r="AY38652">
        <f t="shared" si="4622"/>
        <v>1.1719617461639638</v>
      </c>
    </row>
    <row r="38653" spans="45:51" x14ac:dyDescent="0.2">
      <c r="AS38653">
        <v>38647</v>
      </c>
      <c r="AT38653" s="4">
        <f t="shared" si="4619"/>
        <v>108</v>
      </c>
      <c r="AU38653">
        <f t="shared" si="4620"/>
        <v>0</v>
      </c>
      <c r="AV38653" t="str">
        <f t="shared" si="4621"/>
        <v/>
      </c>
      <c r="AW38653" t="str">
        <f t="shared" si="4623"/>
        <v/>
      </c>
      <c r="AX38653">
        <f t="shared" si="4624"/>
        <v>13.864973679754991</v>
      </c>
      <c r="AY38653">
        <f t="shared" si="4622"/>
        <v>1.1721275814672059</v>
      </c>
    </row>
    <row r="38654" spans="45:51" x14ac:dyDescent="0.2">
      <c r="AS38654">
        <v>38648</v>
      </c>
      <c r="AT38654" s="4">
        <f t="shared" si="4619"/>
        <v>108</v>
      </c>
      <c r="AU38654">
        <f t="shared" si="4620"/>
        <v>0</v>
      </c>
      <c r="AV38654" t="str">
        <f t="shared" si="4621"/>
        <v/>
      </c>
      <c r="AW38654" t="str">
        <f t="shared" si="4623"/>
        <v/>
      </c>
      <c r="AX38654">
        <f t="shared" si="4624"/>
        <v>13.862403406693199</v>
      </c>
      <c r="AY38654">
        <f t="shared" si="4622"/>
        <v>1.1722934564277037</v>
      </c>
    </row>
    <row r="38655" spans="45:51" x14ac:dyDescent="0.2">
      <c r="AS38655">
        <v>38649</v>
      </c>
      <c r="AT38655" s="4">
        <f t="shared" si="4619"/>
        <v>108</v>
      </c>
      <c r="AU38655">
        <f t="shared" si="4620"/>
        <v>0</v>
      </c>
      <c r="AV38655" t="str">
        <f t="shared" si="4621"/>
        <v/>
      </c>
      <c r="AW38655" t="str">
        <f t="shared" si="4623"/>
        <v/>
      </c>
      <c r="AX38655">
        <f t="shared" si="4624"/>
        <v>13.85983324647175</v>
      </c>
      <c r="AY38655">
        <f t="shared" si="4622"/>
        <v>1.1724593710574627</v>
      </c>
    </row>
    <row r="38656" spans="45:51" x14ac:dyDescent="0.2">
      <c r="AS38656">
        <v>38650</v>
      </c>
      <c r="AT38656" s="4">
        <f t="shared" si="4619"/>
        <v>108</v>
      </c>
      <c r="AU38656">
        <f t="shared" si="4620"/>
        <v>0</v>
      </c>
      <c r="AV38656" t="str">
        <f t="shared" si="4621"/>
        <v/>
      </c>
      <c r="AW38656" t="str">
        <f t="shared" si="4623"/>
        <v/>
      </c>
      <c r="AX38656">
        <f t="shared" si="4624"/>
        <v>13.857263199117627</v>
      </c>
      <c r="AY38656">
        <f t="shared" si="4622"/>
        <v>1.1726253253684928</v>
      </c>
    </row>
    <row r="38657" spans="45:51" x14ac:dyDescent="0.2">
      <c r="AS38657">
        <v>38651</v>
      </c>
      <c r="AT38657" s="4">
        <f t="shared" si="4619"/>
        <v>108</v>
      </c>
      <c r="AU38657">
        <f t="shared" si="4620"/>
        <v>0</v>
      </c>
      <c r="AV38657" t="str">
        <f t="shared" si="4621"/>
        <v/>
      </c>
      <c r="AW38657" t="str">
        <f t="shared" si="4623"/>
        <v/>
      </c>
      <c r="AX38657">
        <f t="shared" si="4624"/>
        <v>13.85469326465782</v>
      </c>
      <c r="AY38657">
        <f t="shared" si="4622"/>
        <v>1.1727913193728077</v>
      </c>
    </row>
    <row r="38658" spans="45:51" x14ac:dyDescent="0.2">
      <c r="AS38658">
        <v>38652</v>
      </c>
      <c r="AT38658" s="4">
        <f t="shared" si="4619"/>
        <v>108</v>
      </c>
      <c r="AU38658">
        <f t="shared" si="4620"/>
        <v>0</v>
      </c>
      <c r="AV38658" t="str">
        <f t="shared" si="4621"/>
        <v/>
      </c>
      <c r="AW38658" t="str">
        <f t="shared" si="4623"/>
        <v/>
      </c>
      <c r="AX38658">
        <f t="shared" si="4624"/>
        <v>13.852123443119332</v>
      </c>
      <c r="AY38658">
        <f t="shared" si="4622"/>
        <v>1.172957353082424</v>
      </c>
    </row>
    <row r="38659" spans="45:51" x14ac:dyDescent="0.2">
      <c r="AS38659">
        <v>38653</v>
      </c>
      <c r="AT38659" s="4">
        <f t="shared" si="4619"/>
        <v>108</v>
      </c>
      <c r="AU38659">
        <f t="shared" si="4620"/>
        <v>0</v>
      </c>
      <c r="AV38659" t="str">
        <f t="shared" si="4621"/>
        <v/>
      </c>
      <c r="AW38659" t="str">
        <f t="shared" si="4623"/>
        <v/>
      </c>
      <c r="AX38659">
        <f t="shared" si="4624"/>
        <v>13.849553734529167</v>
      </c>
      <c r="AY38659">
        <f t="shared" si="4622"/>
        <v>1.1731234265093633</v>
      </c>
    </row>
    <row r="38660" spans="45:51" x14ac:dyDescent="0.2">
      <c r="AS38660">
        <v>38654</v>
      </c>
      <c r="AT38660" s="4">
        <f t="shared" si="4619"/>
        <v>108</v>
      </c>
      <c r="AU38660">
        <f t="shared" si="4620"/>
        <v>0</v>
      </c>
      <c r="AV38660" t="str">
        <f t="shared" si="4621"/>
        <v/>
      </c>
      <c r="AW38660" t="str">
        <f t="shared" si="4623"/>
        <v/>
      </c>
      <c r="AX38660">
        <f t="shared" si="4624"/>
        <v>13.84698413891434</v>
      </c>
      <c r="AY38660">
        <f t="shared" si="4622"/>
        <v>1.1732895396656504</v>
      </c>
    </row>
    <row r="38661" spans="45:51" x14ac:dyDescent="0.2">
      <c r="AS38661">
        <v>38655</v>
      </c>
      <c r="AT38661" s="4">
        <f t="shared" si="4619"/>
        <v>108</v>
      </c>
      <c r="AU38661">
        <f t="shared" si="4620"/>
        <v>0</v>
      </c>
      <c r="AV38661" t="str">
        <f t="shared" si="4621"/>
        <v/>
      </c>
      <c r="AW38661" t="str">
        <f t="shared" si="4623"/>
        <v/>
      </c>
      <c r="AX38661">
        <f t="shared" si="4624"/>
        <v>13.844414656301877</v>
      </c>
      <c r="AY38661">
        <f t="shared" si="4622"/>
        <v>1.1734556925633142</v>
      </c>
    </row>
    <row r="38662" spans="45:51" x14ac:dyDescent="0.2">
      <c r="AS38662">
        <v>38656</v>
      </c>
      <c r="AT38662" s="4">
        <f t="shared" ref="AT38662:AT38725" si="4625">ROUNDDOWN(AS38662/(C$17*60),0) +1</f>
        <v>108</v>
      </c>
      <c r="AU38662">
        <f t="shared" ref="AU38662:AU38725" si="4626">IF(AND(AS38662-(AT38662-1)*60*C$17&gt;=0,AS38662+1-(AT38662-1)*60*C$17&lt;=C$16*60),C$10/(C$16*60),0)</f>
        <v>0</v>
      </c>
      <c r="AV38662" t="str">
        <f t="shared" ref="AV38662:AV38725" si="4627">IF(MOD(AS38662,(C$17*60))=0,1,"")</f>
        <v/>
      </c>
      <c r="AW38662" t="str">
        <f t="shared" si="4623"/>
        <v/>
      </c>
      <c r="AX38662">
        <f t="shared" si="4624"/>
        <v>13.84184528671881</v>
      </c>
      <c r="AY38662">
        <f t="shared" ref="AY38662:AY38725" si="4628">C$32/(C$22+AX38662)</f>
        <v>1.1736218852143869</v>
      </c>
    </row>
    <row r="38663" spans="45:51" x14ac:dyDescent="0.2">
      <c r="AS38663">
        <v>38657</v>
      </c>
      <c r="AT38663" s="4">
        <f t="shared" si="4625"/>
        <v>108</v>
      </c>
      <c r="AU38663">
        <f t="shared" si="4626"/>
        <v>0</v>
      </c>
      <c r="AV38663" t="str">
        <f t="shared" si="4627"/>
        <v/>
      </c>
      <c r="AW38663" t="str">
        <f t="shared" ref="AW38663:AW38726" si="4629">IF(AV38663&lt;&gt;"",AS38663/60,"")</f>
        <v/>
      </c>
      <c r="AX38663">
        <f t="shared" ref="AX38663:AX38726" si="4630">(AU38663/C$29)+AX38662*EXP(-(AY38662/C$29)*(AS38663-AS38662)/60)</f>
        <v>13.839276030192178</v>
      </c>
      <c r="AY38663">
        <f t="shared" si="4628"/>
        <v>1.1737881176309048</v>
      </c>
    </row>
    <row r="38664" spans="45:51" x14ac:dyDescent="0.2">
      <c r="AS38664">
        <v>38658</v>
      </c>
      <c r="AT38664" s="4">
        <f t="shared" si="4625"/>
        <v>108</v>
      </c>
      <c r="AU38664">
        <f t="shared" si="4626"/>
        <v>0</v>
      </c>
      <c r="AV38664" t="str">
        <f t="shared" si="4627"/>
        <v/>
      </c>
      <c r="AW38664" t="str">
        <f t="shared" si="4629"/>
        <v/>
      </c>
      <c r="AX38664">
        <f t="shared" si="4630"/>
        <v>13.836706886749031</v>
      </c>
      <c r="AY38664">
        <f t="shared" si="4628"/>
        <v>1.1739543898249081</v>
      </c>
    </row>
    <row r="38665" spans="45:51" x14ac:dyDescent="0.2">
      <c r="AS38665">
        <v>38659</v>
      </c>
      <c r="AT38665" s="4">
        <f t="shared" si="4625"/>
        <v>108</v>
      </c>
      <c r="AU38665">
        <f t="shared" si="4626"/>
        <v>0</v>
      </c>
      <c r="AV38665" t="str">
        <f t="shared" si="4627"/>
        <v/>
      </c>
      <c r="AW38665" t="str">
        <f t="shared" si="4629"/>
        <v/>
      </c>
      <c r="AX38665">
        <f t="shared" si="4630"/>
        <v>13.834137856416424</v>
      </c>
      <c r="AY38665">
        <f t="shared" si="4628"/>
        <v>1.174120701808441</v>
      </c>
    </row>
    <row r="38666" spans="45:51" x14ac:dyDescent="0.2">
      <c r="AS38666">
        <v>38660</v>
      </c>
      <c r="AT38666" s="4">
        <f t="shared" si="4625"/>
        <v>108</v>
      </c>
      <c r="AU38666">
        <f t="shared" si="4626"/>
        <v>0</v>
      </c>
      <c r="AV38666" t="str">
        <f t="shared" si="4627"/>
        <v/>
      </c>
      <c r="AW38666" t="str">
        <f t="shared" si="4629"/>
        <v/>
      </c>
      <c r="AX38666">
        <f t="shared" si="4630"/>
        <v>13.831568939221423</v>
      </c>
      <c r="AY38666">
        <f t="shared" si="4628"/>
        <v>1.1742870535935508</v>
      </c>
    </row>
    <row r="38667" spans="45:51" x14ac:dyDescent="0.2">
      <c r="AS38667">
        <v>38661</v>
      </c>
      <c r="AT38667" s="4">
        <f t="shared" si="4625"/>
        <v>108</v>
      </c>
      <c r="AU38667">
        <f t="shared" si="4626"/>
        <v>0</v>
      </c>
      <c r="AV38667" t="str">
        <f t="shared" si="4627"/>
        <v/>
      </c>
      <c r="AW38667" t="str">
        <f t="shared" si="4629"/>
        <v/>
      </c>
      <c r="AX38667">
        <f t="shared" si="4630"/>
        <v>13.829000135191102</v>
      </c>
      <c r="AY38667">
        <f t="shared" si="4628"/>
        <v>1.1744534451922892</v>
      </c>
    </row>
    <row r="38668" spans="45:51" x14ac:dyDescent="0.2">
      <c r="AS38668">
        <v>38662</v>
      </c>
      <c r="AT38668" s="4">
        <f t="shared" si="4625"/>
        <v>108</v>
      </c>
      <c r="AU38668">
        <f t="shared" si="4626"/>
        <v>0</v>
      </c>
      <c r="AV38668" t="str">
        <f t="shared" si="4627"/>
        <v/>
      </c>
      <c r="AW38668" t="str">
        <f t="shared" si="4629"/>
        <v/>
      </c>
      <c r="AX38668">
        <f t="shared" si="4630"/>
        <v>13.826431444352538</v>
      </c>
      <c r="AY38668">
        <f t="shared" si="4628"/>
        <v>1.1746198766167122</v>
      </c>
    </row>
    <row r="38669" spans="45:51" x14ac:dyDescent="0.2">
      <c r="AS38669">
        <v>38663</v>
      </c>
      <c r="AT38669" s="4">
        <f t="shared" si="4625"/>
        <v>108</v>
      </c>
      <c r="AU38669">
        <f t="shared" si="4626"/>
        <v>0</v>
      </c>
      <c r="AV38669" t="str">
        <f t="shared" si="4627"/>
        <v/>
      </c>
      <c r="AW38669" t="str">
        <f t="shared" si="4629"/>
        <v/>
      </c>
      <c r="AX38669">
        <f t="shared" si="4630"/>
        <v>13.823862866732824</v>
      </c>
      <c r="AY38669">
        <f t="shared" si="4628"/>
        <v>1.174786347878878</v>
      </c>
    </row>
    <row r="38670" spans="45:51" x14ac:dyDescent="0.2">
      <c r="AS38670">
        <v>38664</v>
      </c>
      <c r="AT38670" s="4">
        <f t="shared" si="4625"/>
        <v>108</v>
      </c>
      <c r="AU38670">
        <f t="shared" si="4626"/>
        <v>0</v>
      </c>
      <c r="AV38670" t="str">
        <f t="shared" si="4627"/>
        <v/>
      </c>
      <c r="AW38670" t="str">
        <f t="shared" si="4629"/>
        <v/>
      </c>
      <c r="AX38670">
        <f t="shared" si="4630"/>
        <v>13.821294402359056</v>
      </c>
      <c r="AY38670">
        <f t="shared" si="4628"/>
        <v>1.1749528589908504</v>
      </c>
    </row>
    <row r="38671" spans="45:51" x14ac:dyDescent="0.2">
      <c r="AS38671">
        <v>38665</v>
      </c>
      <c r="AT38671" s="4">
        <f t="shared" si="4625"/>
        <v>108</v>
      </c>
      <c r="AU38671">
        <f t="shared" si="4626"/>
        <v>0</v>
      </c>
      <c r="AV38671" t="str">
        <f t="shared" si="4627"/>
        <v/>
      </c>
      <c r="AW38671" t="str">
        <f t="shared" si="4629"/>
        <v/>
      </c>
      <c r="AX38671">
        <f t="shared" si="4630"/>
        <v>13.818726051258341</v>
      </c>
      <c r="AY38671">
        <f t="shared" si="4628"/>
        <v>1.175119409964696</v>
      </c>
    </row>
    <row r="38672" spans="45:51" x14ac:dyDescent="0.2">
      <c r="AS38672">
        <v>38666</v>
      </c>
      <c r="AT38672" s="4">
        <f t="shared" si="4625"/>
        <v>108</v>
      </c>
      <c r="AU38672">
        <f t="shared" si="4626"/>
        <v>0</v>
      </c>
      <c r="AV38672" t="str">
        <f t="shared" si="4627"/>
        <v/>
      </c>
      <c r="AW38672" t="str">
        <f t="shared" si="4629"/>
        <v/>
      </c>
      <c r="AX38672">
        <f t="shared" si="4630"/>
        <v>13.816157813457794</v>
      </c>
      <c r="AY38672">
        <f t="shared" si="4628"/>
        <v>1.1752860008124852</v>
      </c>
    </row>
    <row r="38673" spans="45:51" x14ac:dyDescent="0.2">
      <c r="AS38673">
        <v>38667</v>
      </c>
      <c r="AT38673" s="4">
        <f t="shared" si="4625"/>
        <v>108</v>
      </c>
      <c r="AU38673">
        <f t="shared" si="4626"/>
        <v>0</v>
      </c>
      <c r="AV38673" t="str">
        <f t="shared" si="4627"/>
        <v/>
      </c>
      <c r="AW38673" t="str">
        <f t="shared" si="4629"/>
        <v/>
      </c>
      <c r="AX38673">
        <f t="shared" si="4630"/>
        <v>13.813589688984534</v>
      </c>
      <c r="AY38673">
        <f t="shared" si="4628"/>
        <v>1.175452631546293</v>
      </c>
    </row>
    <row r="38674" spans="45:51" x14ac:dyDescent="0.2">
      <c r="AS38674">
        <v>38668</v>
      </c>
      <c r="AT38674" s="4">
        <f t="shared" si="4625"/>
        <v>108</v>
      </c>
      <c r="AU38674">
        <f t="shared" si="4626"/>
        <v>0</v>
      </c>
      <c r="AV38674" t="str">
        <f t="shared" si="4627"/>
        <v/>
      </c>
      <c r="AW38674" t="str">
        <f t="shared" si="4629"/>
        <v/>
      </c>
      <c r="AX38674">
        <f t="shared" si="4630"/>
        <v>13.811021677865693</v>
      </c>
      <c r="AY38674">
        <f t="shared" si="4628"/>
        <v>1.1756193021781971</v>
      </c>
    </row>
    <row r="38675" spans="45:51" x14ac:dyDescent="0.2">
      <c r="AS38675">
        <v>38669</v>
      </c>
      <c r="AT38675" s="4">
        <f t="shared" si="4625"/>
        <v>108</v>
      </c>
      <c r="AU38675">
        <f t="shared" si="4626"/>
        <v>0</v>
      </c>
      <c r="AV38675" t="str">
        <f t="shared" si="4627"/>
        <v/>
      </c>
      <c r="AW38675" t="str">
        <f t="shared" si="4629"/>
        <v/>
      </c>
      <c r="AX38675">
        <f t="shared" si="4630"/>
        <v>13.80845378012841</v>
      </c>
      <c r="AY38675">
        <f t="shared" si="4628"/>
        <v>1.1757860127202802</v>
      </c>
    </row>
    <row r="38676" spans="45:51" x14ac:dyDescent="0.2">
      <c r="AS38676">
        <v>38670</v>
      </c>
      <c r="AT38676" s="4">
        <f t="shared" si="4625"/>
        <v>108</v>
      </c>
      <c r="AU38676">
        <f t="shared" si="4626"/>
        <v>0</v>
      </c>
      <c r="AV38676" t="str">
        <f t="shared" si="4627"/>
        <v/>
      </c>
      <c r="AW38676" t="str">
        <f t="shared" si="4629"/>
        <v/>
      </c>
      <c r="AX38676">
        <f t="shared" si="4630"/>
        <v>13.80588599579983</v>
      </c>
      <c r="AY38676">
        <f t="shared" si="4628"/>
        <v>1.1759527631846278</v>
      </c>
    </row>
    <row r="38677" spans="45:51" x14ac:dyDescent="0.2">
      <c r="AS38677">
        <v>38671</v>
      </c>
      <c r="AT38677" s="4">
        <f t="shared" si="4625"/>
        <v>108</v>
      </c>
      <c r="AU38677">
        <f t="shared" si="4626"/>
        <v>0</v>
      </c>
      <c r="AV38677" t="str">
        <f t="shared" si="4627"/>
        <v/>
      </c>
      <c r="AW38677" t="str">
        <f t="shared" si="4629"/>
        <v/>
      </c>
      <c r="AX38677">
        <f t="shared" si="4630"/>
        <v>13.803318324907112</v>
      </c>
      <c r="AY38677">
        <f t="shared" si="4628"/>
        <v>1.17611955358333</v>
      </c>
    </row>
    <row r="38678" spans="45:51" x14ac:dyDescent="0.2">
      <c r="AS38678">
        <v>38672</v>
      </c>
      <c r="AT38678" s="4">
        <f t="shared" si="4625"/>
        <v>108</v>
      </c>
      <c r="AU38678">
        <f t="shared" si="4626"/>
        <v>0</v>
      </c>
      <c r="AV38678" t="str">
        <f t="shared" si="4627"/>
        <v/>
      </c>
      <c r="AW38678" t="str">
        <f t="shared" si="4629"/>
        <v/>
      </c>
      <c r="AX38678">
        <f t="shared" si="4630"/>
        <v>13.800750767477414</v>
      </c>
      <c r="AY38678">
        <f t="shared" si="4628"/>
        <v>1.1762863839284801</v>
      </c>
    </row>
    <row r="38679" spans="45:51" x14ac:dyDescent="0.2">
      <c r="AS38679">
        <v>38673</v>
      </c>
      <c r="AT38679" s="4">
        <f t="shared" si="4625"/>
        <v>108</v>
      </c>
      <c r="AU38679">
        <f t="shared" si="4626"/>
        <v>0</v>
      </c>
      <c r="AV38679" t="str">
        <f t="shared" si="4627"/>
        <v/>
      </c>
      <c r="AW38679" t="str">
        <f t="shared" si="4629"/>
        <v/>
      </c>
      <c r="AX38679">
        <f t="shared" si="4630"/>
        <v>13.798183323537911</v>
      </c>
      <c r="AY38679">
        <f t="shared" si="4628"/>
        <v>1.1764532542321757</v>
      </c>
    </row>
    <row r="38680" spans="45:51" x14ac:dyDescent="0.2">
      <c r="AS38680">
        <v>38674</v>
      </c>
      <c r="AT38680" s="4">
        <f t="shared" si="4625"/>
        <v>108</v>
      </c>
      <c r="AU38680">
        <f t="shared" si="4626"/>
        <v>0</v>
      </c>
      <c r="AV38680" t="str">
        <f t="shared" si="4627"/>
        <v/>
      </c>
      <c r="AW38680" t="str">
        <f t="shared" si="4629"/>
        <v/>
      </c>
      <c r="AX38680">
        <f t="shared" si="4630"/>
        <v>13.795615993115783</v>
      </c>
      <c r="AY38680">
        <f t="shared" si="4628"/>
        <v>1.176620164506518</v>
      </c>
    </row>
    <row r="38681" spans="45:51" x14ac:dyDescent="0.2">
      <c r="AS38681">
        <v>38675</v>
      </c>
      <c r="AT38681" s="4">
        <f t="shared" si="4625"/>
        <v>108</v>
      </c>
      <c r="AU38681">
        <f t="shared" si="4626"/>
        <v>0</v>
      </c>
      <c r="AV38681" t="str">
        <f t="shared" si="4627"/>
        <v/>
      </c>
      <c r="AW38681" t="str">
        <f t="shared" si="4629"/>
        <v/>
      </c>
      <c r="AX38681">
        <f t="shared" si="4630"/>
        <v>13.793048776238217</v>
      </c>
      <c r="AY38681">
        <f t="shared" si="4628"/>
        <v>1.1767871147636118</v>
      </c>
    </row>
    <row r="38682" spans="45:51" x14ac:dyDescent="0.2">
      <c r="AS38682">
        <v>38676</v>
      </c>
      <c r="AT38682" s="4">
        <f t="shared" si="4625"/>
        <v>108</v>
      </c>
      <c r="AU38682">
        <f t="shared" si="4626"/>
        <v>0</v>
      </c>
      <c r="AV38682" t="str">
        <f t="shared" si="4627"/>
        <v/>
      </c>
      <c r="AW38682" t="str">
        <f t="shared" si="4629"/>
        <v/>
      </c>
      <c r="AX38682">
        <f t="shared" si="4630"/>
        <v>13.790481672932408</v>
      </c>
      <c r="AY38682">
        <f t="shared" si="4628"/>
        <v>1.1769541050155663</v>
      </c>
    </row>
    <row r="38683" spans="45:51" x14ac:dyDescent="0.2">
      <c r="AS38683">
        <v>38677</v>
      </c>
      <c r="AT38683" s="4">
        <f t="shared" si="4625"/>
        <v>108</v>
      </c>
      <c r="AU38683">
        <f t="shared" si="4626"/>
        <v>0</v>
      </c>
      <c r="AV38683" t="str">
        <f t="shared" si="4627"/>
        <v/>
      </c>
      <c r="AW38683" t="str">
        <f t="shared" si="4629"/>
        <v/>
      </c>
      <c r="AX38683">
        <f t="shared" si="4630"/>
        <v>13.787914683225564</v>
      </c>
      <c r="AY38683">
        <f t="shared" si="4628"/>
        <v>1.1771211352744941</v>
      </c>
    </row>
    <row r="38684" spans="45:51" x14ac:dyDescent="0.2">
      <c r="AS38684">
        <v>38678</v>
      </c>
      <c r="AT38684" s="4">
        <f t="shared" si="4625"/>
        <v>108</v>
      </c>
      <c r="AU38684">
        <f t="shared" si="4626"/>
        <v>0</v>
      </c>
      <c r="AV38684" t="str">
        <f t="shared" si="4627"/>
        <v/>
      </c>
      <c r="AW38684" t="str">
        <f t="shared" si="4629"/>
        <v/>
      </c>
      <c r="AX38684">
        <f t="shared" si="4630"/>
        <v>13.785347807144893</v>
      </c>
      <c r="AY38684">
        <f t="shared" si="4628"/>
        <v>1.177288205552512</v>
      </c>
    </row>
    <row r="38685" spans="45:51" x14ac:dyDescent="0.2">
      <c r="AS38685">
        <v>38679</v>
      </c>
      <c r="AT38685" s="4">
        <f t="shared" si="4625"/>
        <v>108</v>
      </c>
      <c r="AU38685">
        <f t="shared" si="4626"/>
        <v>0</v>
      </c>
      <c r="AV38685" t="str">
        <f t="shared" si="4627"/>
        <v/>
      </c>
      <c r="AW38685" t="str">
        <f t="shared" si="4629"/>
        <v/>
      </c>
      <c r="AX38685">
        <f t="shared" si="4630"/>
        <v>13.782781044717618</v>
      </c>
      <c r="AY38685">
        <f t="shared" si="4628"/>
        <v>1.17745531586174</v>
      </c>
    </row>
    <row r="38686" spans="45:51" x14ac:dyDescent="0.2">
      <c r="AS38686">
        <v>38680</v>
      </c>
      <c r="AT38686" s="4">
        <f t="shared" si="4625"/>
        <v>108</v>
      </c>
      <c r="AU38686">
        <f t="shared" si="4626"/>
        <v>0</v>
      </c>
      <c r="AV38686" t="str">
        <f t="shared" si="4627"/>
        <v/>
      </c>
      <c r="AW38686" t="str">
        <f t="shared" si="4629"/>
        <v/>
      </c>
      <c r="AX38686">
        <f t="shared" si="4630"/>
        <v>13.780214395970969</v>
      </c>
      <c r="AY38686">
        <f t="shared" si="4628"/>
        <v>1.1776224662143024</v>
      </c>
    </row>
    <row r="38687" spans="45:51" x14ac:dyDescent="0.2">
      <c r="AS38687">
        <v>38681</v>
      </c>
      <c r="AT38687" s="4">
        <f t="shared" si="4625"/>
        <v>108</v>
      </c>
      <c r="AU38687">
        <f t="shared" si="4626"/>
        <v>0</v>
      </c>
      <c r="AV38687" t="str">
        <f t="shared" si="4627"/>
        <v/>
      </c>
      <c r="AW38687" t="str">
        <f t="shared" si="4629"/>
        <v/>
      </c>
      <c r="AX38687">
        <f t="shared" si="4630"/>
        <v>13.777647860932182</v>
      </c>
      <c r="AY38687">
        <f t="shared" si="4628"/>
        <v>1.1777896566223276</v>
      </c>
    </row>
    <row r="38688" spans="45:51" x14ac:dyDescent="0.2">
      <c r="AS38688">
        <v>38682</v>
      </c>
      <c r="AT38688" s="4">
        <f t="shared" si="4625"/>
        <v>108</v>
      </c>
      <c r="AU38688">
        <f t="shared" si="4626"/>
        <v>0</v>
      </c>
      <c r="AV38688" t="str">
        <f t="shared" si="4627"/>
        <v/>
      </c>
      <c r="AW38688" t="str">
        <f t="shared" si="4629"/>
        <v/>
      </c>
      <c r="AX38688">
        <f t="shared" si="4630"/>
        <v>13.775081439628504</v>
      </c>
      <c r="AY38688">
        <f t="shared" si="4628"/>
        <v>1.1779568870979467</v>
      </c>
    </row>
    <row r="38689" spans="45:51" x14ac:dyDescent="0.2">
      <c r="AS38689">
        <v>38683</v>
      </c>
      <c r="AT38689" s="4">
        <f t="shared" si="4625"/>
        <v>108</v>
      </c>
      <c r="AU38689">
        <f t="shared" si="4626"/>
        <v>0</v>
      </c>
      <c r="AV38689" t="str">
        <f t="shared" si="4627"/>
        <v/>
      </c>
      <c r="AW38689" t="str">
        <f t="shared" si="4629"/>
        <v/>
      </c>
      <c r="AX38689">
        <f t="shared" si="4630"/>
        <v>13.772515132087188</v>
      </c>
      <c r="AY38689">
        <f t="shared" si="4628"/>
        <v>1.1781241576532964</v>
      </c>
    </row>
    <row r="38690" spans="45:51" x14ac:dyDescent="0.2">
      <c r="AS38690">
        <v>38684</v>
      </c>
      <c r="AT38690" s="4">
        <f t="shared" si="4625"/>
        <v>108</v>
      </c>
      <c r="AU38690">
        <f t="shared" si="4626"/>
        <v>0</v>
      </c>
      <c r="AV38690" t="str">
        <f t="shared" si="4627"/>
        <v/>
      </c>
      <c r="AW38690" t="str">
        <f t="shared" si="4629"/>
        <v/>
      </c>
      <c r="AX38690">
        <f t="shared" si="4630"/>
        <v>13.769948938335496</v>
      </c>
      <c r="AY38690">
        <f t="shared" si="4628"/>
        <v>1.1782914683005152</v>
      </c>
    </row>
    <row r="38691" spans="45:51" x14ac:dyDescent="0.2">
      <c r="AS38691">
        <v>38685</v>
      </c>
      <c r="AT38691" s="4">
        <f t="shared" si="4625"/>
        <v>108</v>
      </c>
      <c r="AU38691">
        <f t="shared" si="4626"/>
        <v>0</v>
      </c>
      <c r="AV38691" t="str">
        <f t="shared" si="4627"/>
        <v/>
      </c>
      <c r="AW38691" t="str">
        <f t="shared" si="4629"/>
        <v/>
      </c>
      <c r="AX38691">
        <f t="shared" si="4630"/>
        <v>13.767382858400699</v>
      </c>
      <c r="AY38691">
        <f t="shared" si="4628"/>
        <v>1.1784588190517473</v>
      </c>
    </row>
    <row r="38692" spans="45:51" x14ac:dyDescent="0.2">
      <c r="AS38692">
        <v>38686</v>
      </c>
      <c r="AT38692" s="4">
        <f t="shared" si="4625"/>
        <v>108</v>
      </c>
      <c r="AU38692">
        <f t="shared" si="4626"/>
        <v>0</v>
      </c>
      <c r="AV38692" t="str">
        <f t="shared" si="4627"/>
        <v/>
      </c>
      <c r="AW38692" t="str">
        <f t="shared" si="4629"/>
        <v/>
      </c>
      <c r="AX38692">
        <f t="shared" si="4630"/>
        <v>13.764816892310076</v>
      </c>
      <c r="AY38692">
        <f t="shared" si="4628"/>
        <v>1.1786262099191391</v>
      </c>
    </row>
    <row r="38693" spans="45:51" x14ac:dyDescent="0.2">
      <c r="AS38693">
        <v>38687</v>
      </c>
      <c r="AT38693" s="4">
        <f t="shared" si="4625"/>
        <v>108</v>
      </c>
      <c r="AU38693">
        <f t="shared" si="4626"/>
        <v>0</v>
      </c>
      <c r="AV38693" t="str">
        <f t="shared" si="4627"/>
        <v/>
      </c>
      <c r="AW38693" t="str">
        <f t="shared" si="4629"/>
        <v/>
      </c>
      <c r="AX38693">
        <f t="shared" si="4630"/>
        <v>13.762251040090913</v>
      </c>
      <c r="AY38693">
        <f t="shared" si="4628"/>
        <v>1.1787936409148425</v>
      </c>
    </row>
    <row r="38694" spans="45:51" x14ac:dyDescent="0.2">
      <c r="AS38694">
        <v>38688</v>
      </c>
      <c r="AT38694" s="4">
        <f t="shared" si="4625"/>
        <v>108</v>
      </c>
      <c r="AU38694">
        <f t="shared" si="4626"/>
        <v>0</v>
      </c>
      <c r="AV38694" t="str">
        <f t="shared" si="4627"/>
        <v/>
      </c>
      <c r="AW38694" t="str">
        <f t="shared" si="4629"/>
        <v/>
      </c>
      <c r="AX38694">
        <f t="shared" si="4630"/>
        <v>13.759685301770505</v>
      </c>
      <c r="AY38694">
        <f t="shared" si="4628"/>
        <v>1.178961112051012</v>
      </c>
    </row>
    <row r="38695" spans="45:51" x14ac:dyDescent="0.2">
      <c r="AS38695">
        <v>38689</v>
      </c>
      <c r="AT38695" s="4">
        <f t="shared" si="4625"/>
        <v>108</v>
      </c>
      <c r="AU38695">
        <f t="shared" si="4626"/>
        <v>0</v>
      </c>
      <c r="AV38695" t="str">
        <f t="shared" si="4627"/>
        <v/>
      </c>
      <c r="AW38695" t="str">
        <f t="shared" si="4629"/>
        <v/>
      </c>
      <c r="AX38695">
        <f t="shared" si="4630"/>
        <v>13.757119677376156</v>
      </c>
      <c r="AY38695">
        <f t="shared" si="4628"/>
        <v>1.1791286233398059</v>
      </c>
    </row>
    <row r="38696" spans="45:51" x14ac:dyDescent="0.2">
      <c r="AS38696">
        <v>38690</v>
      </c>
      <c r="AT38696" s="4">
        <f t="shared" si="4625"/>
        <v>108</v>
      </c>
      <c r="AU38696">
        <f t="shared" si="4626"/>
        <v>0</v>
      </c>
      <c r="AV38696" t="str">
        <f t="shared" si="4627"/>
        <v/>
      </c>
      <c r="AW38696" t="str">
        <f t="shared" si="4629"/>
        <v/>
      </c>
      <c r="AX38696">
        <f t="shared" si="4630"/>
        <v>13.754554166935179</v>
      </c>
      <c r="AY38696">
        <f t="shared" si="4628"/>
        <v>1.1792961747933872</v>
      </c>
    </row>
    <row r="38697" spans="45:51" x14ac:dyDescent="0.2">
      <c r="AS38697">
        <v>38691</v>
      </c>
      <c r="AT38697" s="4">
        <f t="shared" si="4625"/>
        <v>108</v>
      </c>
      <c r="AU38697">
        <f t="shared" si="4626"/>
        <v>0</v>
      </c>
      <c r="AV38697" t="str">
        <f t="shared" si="4627"/>
        <v/>
      </c>
      <c r="AW38697" t="str">
        <f t="shared" si="4629"/>
        <v/>
      </c>
      <c r="AX38697">
        <f t="shared" si="4630"/>
        <v>13.751988770474892</v>
      </c>
      <c r="AY38697">
        <f t="shared" si="4628"/>
        <v>1.1794637664239223</v>
      </c>
    </row>
    <row r="38698" spans="45:51" x14ac:dyDescent="0.2">
      <c r="AS38698">
        <v>38692</v>
      </c>
      <c r="AT38698" s="4">
        <f t="shared" si="4625"/>
        <v>108</v>
      </c>
      <c r="AU38698">
        <f t="shared" si="4626"/>
        <v>0</v>
      </c>
      <c r="AV38698" t="str">
        <f t="shared" si="4627"/>
        <v/>
      </c>
      <c r="AW38698" t="str">
        <f t="shared" si="4629"/>
        <v/>
      </c>
      <c r="AX38698">
        <f t="shared" si="4630"/>
        <v>13.749423488022623</v>
      </c>
      <c r="AY38698">
        <f t="shared" si="4628"/>
        <v>1.1796313982435815</v>
      </c>
    </row>
    <row r="38699" spans="45:51" x14ac:dyDescent="0.2">
      <c r="AS38699">
        <v>38693</v>
      </c>
      <c r="AT38699" s="4">
        <f t="shared" si="4625"/>
        <v>108</v>
      </c>
      <c r="AU38699">
        <f t="shared" si="4626"/>
        <v>0</v>
      </c>
      <c r="AV38699" t="str">
        <f t="shared" si="4627"/>
        <v/>
      </c>
      <c r="AW38699" t="str">
        <f t="shared" si="4629"/>
        <v/>
      </c>
      <c r="AX38699">
        <f t="shared" si="4630"/>
        <v>13.74685831960571</v>
      </c>
      <c r="AY38699">
        <f t="shared" si="4628"/>
        <v>1.1797990702645385</v>
      </c>
    </row>
    <row r="38700" spans="45:51" x14ac:dyDescent="0.2">
      <c r="AS38700">
        <v>38694</v>
      </c>
      <c r="AT38700" s="4">
        <f t="shared" si="4625"/>
        <v>108</v>
      </c>
      <c r="AU38700">
        <f t="shared" si="4626"/>
        <v>0</v>
      </c>
      <c r="AV38700" t="str">
        <f t="shared" si="4627"/>
        <v/>
      </c>
      <c r="AW38700" t="str">
        <f t="shared" si="4629"/>
        <v/>
      </c>
      <c r="AX38700">
        <f t="shared" si="4630"/>
        <v>13.744293265251496</v>
      </c>
      <c r="AY38700">
        <f t="shared" si="4628"/>
        <v>1.1799667824989715</v>
      </c>
    </row>
    <row r="38701" spans="45:51" x14ac:dyDescent="0.2">
      <c r="AS38701">
        <v>38695</v>
      </c>
      <c r="AT38701" s="4">
        <f t="shared" si="4625"/>
        <v>108</v>
      </c>
      <c r="AU38701">
        <f t="shared" si="4626"/>
        <v>0</v>
      </c>
      <c r="AV38701" t="str">
        <f t="shared" si="4627"/>
        <v/>
      </c>
      <c r="AW38701" t="str">
        <f t="shared" si="4629"/>
        <v/>
      </c>
      <c r="AX38701">
        <f t="shared" si="4630"/>
        <v>13.741728324987337</v>
      </c>
      <c r="AY38701">
        <f t="shared" si="4628"/>
        <v>1.1801345349590622</v>
      </c>
    </row>
    <row r="38702" spans="45:51" x14ac:dyDescent="0.2">
      <c r="AS38702">
        <v>38696</v>
      </c>
      <c r="AT38702" s="4">
        <f t="shared" si="4625"/>
        <v>108</v>
      </c>
      <c r="AU38702">
        <f t="shared" si="4626"/>
        <v>0</v>
      </c>
      <c r="AV38702" t="str">
        <f t="shared" si="4627"/>
        <v/>
      </c>
      <c r="AW38702" t="str">
        <f t="shared" si="4629"/>
        <v/>
      </c>
      <c r="AX38702">
        <f t="shared" si="4630"/>
        <v>13.739163498840592</v>
      </c>
      <c r="AY38702">
        <f t="shared" si="4628"/>
        <v>1.1803023276569959</v>
      </c>
    </row>
    <row r="38703" spans="45:51" x14ac:dyDescent="0.2">
      <c r="AS38703">
        <v>38697</v>
      </c>
      <c r="AT38703" s="4">
        <f t="shared" si="4625"/>
        <v>108</v>
      </c>
      <c r="AU38703">
        <f t="shared" si="4626"/>
        <v>0</v>
      </c>
      <c r="AV38703" t="str">
        <f t="shared" si="4627"/>
        <v/>
      </c>
      <c r="AW38703" t="str">
        <f t="shared" si="4629"/>
        <v/>
      </c>
      <c r="AX38703">
        <f t="shared" si="4630"/>
        <v>13.736598786838631</v>
      </c>
      <c r="AY38703">
        <f t="shared" si="4628"/>
        <v>1.1804701606049623</v>
      </c>
    </row>
    <row r="38704" spans="45:51" x14ac:dyDescent="0.2">
      <c r="AS38704">
        <v>38698</v>
      </c>
      <c r="AT38704" s="4">
        <f t="shared" si="4625"/>
        <v>108</v>
      </c>
      <c r="AU38704">
        <f t="shared" si="4626"/>
        <v>0</v>
      </c>
      <c r="AV38704" t="str">
        <f t="shared" si="4627"/>
        <v/>
      </c>
      <c r="AW38704" t="str">
        <f t="shared" si="4629"/>
        <v/>
      </c>
      <c r="AX38704">
        <f t="shared" si="4630"/>
        <v>13.734034189008833</v>
      </c>
      <c r="AY38704">
        <f t="shared" si="4628"/>
        <v>1.1806380338151548</v>
      </c>
    </row>
    <row r="38705" spans="45:51" x14ac:dyDescent="0.2">
      <c r="AS38705">
        <v>38699</v>
      </c>
      <c r="AT38705" s="4">
        <f t="shared" si="4625"/>
        <v>108</v>
      </c>
      <c r="AU38705">
        <f t="shared" si="4626"/>
        <v>0</v>
      </c>
      <c r="AV38705" t="str">
        <f t="shared" si="4627"/>
        <v/>
      </c>
      <c r="AW38705" t="str">
        <f t="shared" si="4629"/>
        <v/>
      </c>
      <c r="AX38705">
        <f t="shared" si="4630"/>
        <v>13.731469705378585</v>
      </c>
      <c r="AY38705">
        <f t="shared" si="4628"/>
        <v>1.1808059472997703</v>
      </c>
    </row>
    <row r="38706" spans="45:51" x14ac:dyDescent="0.2">
      <c r="AS38706">
        <v>38700</v>
      </c>
      <c r="AT38706" s="4">
        <f t="shared" si="4625"/>
        <v>108</v>
      </c>
      <c r="AU38706">
        <f t="shared" si="4626"/>
        <v>0</v>
      </c>
      <c r="AV38706" t="str">
        <f t="shared" si="4627"/>
        <v/>
      </c>
      <c r="AW38706" t="str">
        <f t="shared" si="4629"/>
        <v/>
      </c>
      <c r="AX38706">
        <f t="shared" si="4630"/>
        <v>13.728905335975279</v>
      </c>
      <c r="AY38706">
        <f t="shared" si="4628"/>
        <v>1.1809739010710099</v>
      </c>
    </row>
    <row r="38707" spans="45:51" x14ac:dyDescent="0.2">
      <c r="AS38707">
        <v>38701</v>
      </c>
      <c r="AT38707" s="4">
        <f t="shared" si="4625"/>
        <v>108</v>
      </c>
      <c r="AU38707">
        <f t="shared" si="4626"/>
        <v>0</v>
      </c>
      <c r="AV38707" t="str">
        <f t="shared" si="4627"/>
        <v/>
      </c>
      <c r="AW38707" t="str">
        <f t="shared" si="4629"/>
        <v/>
      </c>
      <c r="AX38707">
        <f t="shared" si="4630"/>
        <v>13.726341080826318</v>
      </c>
      <c r="AY38707">
        <f t="shared" si="4628"/>
        <v>1.1811418951410781</v>
      </c>
    </row>
    <row r="38708" spans="45:51" x14ac:dyDescent="0.2">
      <c r="AS38708">
        <v>38702</v>
      </c>
      <c r="AT38708" s="4">
        <f t="shared" si="4625"/>
        <v>108</v>
      </c>
      <c r="AU38708">
        <f t="shared" si="4626"/>
        <v>0</v>
      </c>
      <c r="AV38708" t="str">
        <f t="shared" si="4627"/>
        <v/>
      </c>
      <c r="AW38708" t="str">
        <f t="shared" si="4629"/>
        <v/>
      </c>
      <c r="AX38708">
        <f t="shared" si="4630"/>
        <v>13.723776939959114</v>
      </c>
      <c r="AY38708">
        <f t="shared" si="4628"/>
        <v>1.1813099295221841</v>
      </c>
    </row>
    <row r="38709" spans="45:51" x14ac:dyDescent="0.2">
      <c r="AS38709">
        <v>38703</v>
      </c>
      <c r="AT38709" s="4">
        <f t="shared" si="4625"/>
        <v>108</v>
      </c>
      <c r="AU38709">
        <f t="shared" si="4626"/>
        <v>0</v>
      </c>
      <c r="AV38709" t="str">
        <f t="shared" si="4627"/>
        <v/>
      </c>
      <c r="AW38709" t="str">
        <f t="shared" si="4629"/>
        <v/>
      </c>
      <c r="AX38709">
        <f t="shared" si="4630"/>
        <v>13.721212913401088</v>
      </c>
      <c r="AY38709">
        <f t="shared" si="4628"/>
        <v>1.18147800422654</v>
      </c>
    </row>
    <row r="38710" spans="45:51" x14ac:dyDescent="0.2">
      <c r="AS38710">
        <v>38704</v>
      </c>
      <c r="AT38710" s="4">
        <f t="shared" si="4625"/>
        <v>108</v>
      </c>
      <c r="AU38710">
        <f t="shared" si="4626"/>
        <v>0</v>
      </c>
      <c r="AV38710" t="str">
        <f t="shared" si="4627"/>
        <v/>
      </c>
      <c r="AW38710" t="str">
        <f t="shared" si="4629"/>
        <v/>
      </c>
      <c r="AX38710">
        <f t="shared" si="4630"/>
        <v>13.718649001179665</v>
      </c>
      <c r="AY38710">
        <f t="shared" si="4628"/>
        <v>1.1816461192663625</v>
      </c>
    </row>
    <row r="38711" spans="45:51" x14ac:dyDescent="0.2">
      <c r="AS38711">
        <v>38705</v>
      </c>
      <c r="AT38711" s="4">
        <f t="shared" si="4625"/>
        <v>108</v>
      </c>
      <c r="AU38711">
        <f t="shared" si="4626"/>
        <v>0</v>
      </c>
      <c r="AV38711" t="str">
        <f t="shared" si="4627"/>
        <v/>
      </c>
      <c r="AW38711" t="str">
        <f t="shared" si="4629"/>
        <v/>
      </c>
      <c r="AX38711">
        <f t="shared" si="4630"/>
        <v>13.716085203322285</v>
      </c>
      <c r="AY38711">
        <f t="shared" si="4628"/>
        <v>1.1818142746538713</v>
      </c>
    </row>
    <row r="38712" spans="45:51" x14ac:dyDescent="0.2">
      <c r="AS38712">
        <v>38706</v>
      </c>
      <c r="AT38712" s="4">
        <f t="shared" si="4625"/>
        <v>108</v>
      </c>
      <c r="AU38712">
        <f t="shared" si="4626"/>
        <v>0</v>
      </c>
      <c r="AV38712" t="str">
        <f t="shared" si="4627"/>
        <v/>
      </c>
      <c r="AW38712" t="str">
        <f t="shared" si="4629"/>
        <v/>
      </c>
      <c r="AX38712">
        <f t="shared" si="4630"/>
        <v>13.713521519856389</v>
      </c>
      <c r="AY38712">
        <f t="shared" si="4628"/>
        <v>1.1819824704012907</v>
      </c>
    </row>
    <row r="38713" spans="45:51" x14ac:dyDescent="0.2">
      <c r="AS38713">
        <v>38707</v>
      </c>
      <c r="AT38713" s="4">
        <f t="shared" si="4625"/>
        <v>108</v>
      </c>
      <c r="AU38713">
        <f t="shared" si="4626"/>
        <v>0</v>
      </c>
      <c r="AV38713" t="str">
        <f t="shared" si="4627"/>
        <v/>
      </c>
      <c r="AW38713" t="str">
        <f t="shared" si="4629"/>
        <v/>
      </c>
      <c r="AX38713">
        <f t="shared" si="4630"/>
        <v>13.710957950809432</v>
      </c>
      <c r="AY38713">
        <f t="shared" si="4628"/>
        <v>1.1821507065208487</v>
      </c>
    </row>
    <row r="38714" spans="45:51" x14ac:dyDescent="0.2">
      <c r="AS38714">
        <v>38708</v>
      </c>
      <c r="AT38714" s="4">
        <f t="shared" si="4625"/>
        <v>108</v>
      </c>
      <c r="AU38714">
        <f t="shared" si="4626"/>
        <v>0</v>
      </c>
      <c r="AV38714" t="str">
        <f t="shared" si="4627"/>
        <v/>
      </c>
      <c r="AW38714" t="str">
        <f t="shared" si="4629"/>
        <v/>
      </c>
      <c r="AX38714">
        <f t="shared" si="4630"/>
        <v>13.708394496208872</v>
      </c>
      <c r="AY38714">
        <f t="shared" si="4628"/>
        <v>1.1823189830247771</v>
      </c>
    </row>
    <row r="38715" spans="45:51" x14ac:dyDescent="0.2">
      <c r="AS38715">
        <v>38709</v>
      </c>
      <c r="AT38715" s="4">
        <f t="shared" si="4625"/>
        <v>108</v>
      </c>
      <c r="AU38715">
        <f t="shared" si="4626"/>
        <v>0</v>
      </c>
      <c r="AV38715" t="str">
        <f t="shared" si="4627"/>
        <v/>
      </c>
      <c r="AW38715" t="str">
        <f t="shared" si="4629"/>
        <v/>
      </c>
      <c r="AX38715">
        <f t="shared" si="4630"/>
        <v>13.70583115608218</v>
      </c>
      <c r="AY38715">
        <f t="shared" si="4628"/>
        <v>1.1824872999253115</v>
      </c>
    </row>
    <row r="38716" spans="45:51" x14ac:dyDescent="0.2">
      <c r="AS38716">
        <v>38710</v>
      </c>
      <c r="AT38716" s="4">
        <f t="shared" si="4625"/>
        <v>108</v>
      </c>
      <c r="AU38716">
        <f t="shared" si="4626"/>
        <v>0</v>
      </c>
      <c r="AV38716" t="str">
        <f t="shared" si="4627"/>
        <v/>
      </c>
      <c r="AW38716" t="str">
        <f t="shared" si="4629"/>
        <v/>
      </c>
      <c r="AX38716">
        <f t="shared" si="4630"/>
        <v>13.703267930456834</v>
      </c>
      <c r="AY38716">
        <f t="shared" si="4628"/>
        <v>1.1826556572346913</v>
      </c>
    </row>
    <row r="38717" spans="45:51" x14ac:dyDescent="0.2">
      <c r="AS38717">
        <v>38711</v>
      </c>
      <c r="AT38717" s="4">
        <f t="shared" si="4625"/>
        <v>108</v>
      </c>
      <c r="AU38717">
        <f t="shared" si="4626"/>
        <v>0</v>
      </c>
      <c r="AV38717" t="str">
        <f t="shared" si="4627"/>
        <v/>
      </c>
      <c r="AW38717" t="str">
        <f t="shared" si="4629"/>
        <v/>
      </c>
      <c r="AX38717">
        <f t="shared" si="4630"/>
        <v>13.700704819360318</v>
      </c>
      <c r="AY38717">
        <f t="shared" si="4628"/>
        <v>1.1828240549651599</v>
      </c>
    </row>
    <row r="38718" spans="45:51" x14ac:dyDescent="0.2">
      <c r="AS38718">
        <v>38712</v>
      </c>
      <c r="AT38718" s="4">
        <f t="shared" si="4625"/>
        <v>108</v>
      </c>
      <c r="AU38718">
        <f t="shared" si="4626"/>
        <v>0</v>
      </c>
      <c r="AV38718" t="str">
        <f t="shared" si="4627"/>
        <v/>
      </c>
      <c r="AW38718" t="str">
        <f t="shared" si="4629"/>
        <v/>
      </c>
      <c r="AX38718">
        <f t="shared" si="4630"/>
        <v>13.698141822820128</v>
      </c>
      <c r="AY38718">
        <f t="shared" si="4628"/>
        <v>1.1829924931289646</v>
      </c>
    </row>
    <row r="38719" spans="45:51" x14ac:dyDescent="0.2">
      <c r="AS38719">
        <v>38713</v>
      </c>
      <c r="AT38719" s="4">
        <f t="shared" si="4625"/>
        <v>108</v>
      </c>
      <c r="AU38719">
        <f t="shared" si="4626"/>
        <v>0</v>
      </c>
      <c r="AV38719" t="str">
        <f t="shared" si="4627"/>
        <v/>
      </c>
      <c r="AW38719" t="str">
        <f t="shared" si="4629"/>
        <v/>
      </c>
      <c r="AX38719">
        <f t="shared" si="4630"/>
        <v>13.695578940863768</v>
      </c>
      <c r="AY38719">
        <f t="shared" si="4628"/>
        <v>1.1831609717383558</v>
      </c>
    </row>
    <row r="38720" spans="45:51" x14ac:dyDescent="0.2">
      <c r="AS38720">
        <v>38714</v>
      </c>
      <c r="AT38720" s="4">
        <f t="shared" si="4625"/>
        <v>108</v>
      </c>
      <c r="AU38720">
        <f t="shared" si="4626"/>
        <v>0</v>
      </c>
      <c r="AV38720" t="str">
        <f t="shared" si="4627"/>
        <v/>
      </c>
      <c r="AW38720" t="str">
        <f t="shared" si="4629"/>
        <v/>
      </c>
      <c r="AX38720">
        <f t="shared" si="4630"/>
        <v>13.693016173518748</v>
      </c>
      <c r="AY38720">
        <f t="shared" si="4628"/>
        <v>1.1833294908055891</v>
      </c>
    </row>
    <row r="38721" spans="45:51" x14ac:dyDescent="0.2">
      <c r="AS38721">
        <v>38715</v>
      </c>
      <c r="AT38721" s="4">
        <f t="shared" si="4625"/>
        <v>108</v>
      </c>
      <c r="AU38721">
        <f t="shared" si="4626"/>
        <v>0</v>
      </c>
      <c r="AV38721" t="str">
        <f t="shared" si="4627"/>
        <v/>
      </c>
      <c r="AW38721" t="str">
        <f t="shared" si="4629"/>
        <v/>
      </c>
      <c r="AX38721">
        <f t="shared" si="4630"/>
        <v>13.690453520812586</v>
      </c>
      <c r="AY38721">
        <f t="shared" si="4628"/>
        <v>1.1834980503429229</v>
      </c>
    </row>
    <row r="38722" spans="45:51" x14ac:dyDescent="0.2">
      <c r="AS38722">
        <v>38716</v>
      </c>
      <c r="AT38722" s="4">
        <f t="shared" si="4625"/>
        <v>108</v>
      </c>
      <c r="AU38722">
        <f t="shared" si="4626"/>
        <v>0</v>
      </c>
      <c r="AV38722" t="str">
        <f t="shared" si="4627"/>
        <v/>
      </c>
      <c r="AW38722" t="str">
        <f t="shared" si="4629"/>
        <v/>
      </c>
      <c r="AX38722">
        <f t="shared" si="4630"/>
        <v>13.68789098277281</v>
      </c>
      <c r="AY38722">
        <f t="shared" si="4628"/>
        <v>1.1836666503626199</v>
      </c>
    </row>
    <row r="38723" spans="45:51" x14ac:dyDescent="0.2">
      <c r="AS38723">
        <v>38717</v>
      </c>
      <c r="AT38723" s="4">
        <f t="shared" si="4625"/>
        <v>108</v>
      </c>
      <c r="AU38723">
        <f t="shared" si="4626"/>
        <v>0</v>
      </c>
      <c r="AV38723" t="str">
        <f t="shared" si="4627"/>
        <v/>
      </c>
      <c r="AW38723" t="str">
        <f t="shared" si="4629"/>
        <v/>
      </c>
      <c r="AX38723">
        <f t="shared" si="4630"/>
        <v>13.685328559426956</v>
      </c>
      <c r="AY38723">
        <f t="shared" si="4628"/>
        <v>1.1838352908769467</v>
      </c>
    </row>
    <row r="38724" spans="45:51" x14ac:dyDescent="0.2">
      <c r="AS38724">
        <v>38718</v>
      </c>
      <c r="AT38724" s="4">
        <f t="shared" si="4625"/>
        <v>108</v>
      </c>
      <c r="AU38724">
        <f t="shared" si="4626"/>
        <v>0</v>
      </c>
      <c r="AV38724" t="str">
        <f t="shared" si="4627"/>
        <v/>
      </c>
      <c r="AW38724" t="str">
        <f t="shared" si="4629"/>
        <v/>
      </c>
      <c r="AX38724">
        <f t="shared" si="4630"/>
        <v>13.682766250802569</v>
      </c>
      <c r="AY38724">
        <f t="shared" si="4628"/>
        <v>1.1840039718981734</v>
      </c>
    </row>
    <row r="38725" spans="45:51" x14ac:dyDescent="0.2">
      <c r="AS38725">
        <v>38719</v>
      </c>
      <c r="AT38725" s="4">
        <f t="shared" si="4625"/>
        <v>108</v>
      </c>
      <c r="AU38725">
        <f t="shared" si="4626"/>
        <v>0</v>
      </c>
      <c r="AV38725" t="str">
        <f t="shared" si="4627"/>
        <v/>
      </c>
      <c r="AW38725" t="str">
        <f t="shared" si="4629"/>
        <v/>
      </c>
      <c r="AX38725">
        <f t="shared" si="4630"/>
        <v>13.680204056927202</v>
      </c>
      <c r="AY38725">
        <f t="shared" si="4628"/>
        <v>1.1841726934385743</v>
      </c>
    </row>
    <row r="38726" spans="45:51" x14ac:dyDescent="0.2">
      <c r="AS38726">
        <v>38720</v>
      </c>
      <c r="AT38726" s="4">
        <f t="shared" ref="AT38726:AT38789" si="4631">ROUNDDOWN(AS38726/(C$17*60),0) +1</f>
        <v>108</v>
      </c>
      <c r="AU38726">
        <f t="shared" ref="AU38726:AU38789" si="4632">IF(AND(AS38726-(AT38726-1)*60*C$17&gt;=0,AS38726+1-(AT38726-1)*60*C$17&lt;=C$16*60),C$10/(C$16*60),0)</f>
        <v>0</v>
      </c>
      <c r="AV38726" t="str">
        <f t="shared" ref="AV38726:AV38789" si="4633">IF(MOD(AS38726,(C$17*60))=0,1,"")</f>
        <v/>
      </c>
      <c r="AW38726" t="str">
        <f t="shared" si="4629"/>
        <v/>
      </c>
      <c r="AX38726">
        <f t="shared" si="4630"/>
        <v>13.677641977828415</v>
      </c>
      <c r="AY38726">
        <f t="shared" ref="AY38726:AY38789" si="4634">C$32/(C$22+AX38726)</f>
        <v>1.1843414555104275</v>
      </c>
    </row>
    <row r="38727" spans="45:51" x14ac:dyDescent="0.2">
      <c r="AS38727">
        <v>38721</v>
      </c>
      <c r="AT38727" s="4">
        <f t="shared" si="4631"/>
        <v>108</v>
      </c>
      <c r="AU38727">
        <f t="shared" si="4632"/>
        <v>0</v>
      </c>
      <c r="AV38727" t="str">
        <f t="shared" si="4633"/>
        <v/>
      </c>
      <c r="AW38727" t="str">
        <f t="shared" ref="AW38727:AW38790" si="4635">IF(AV38727&lt;&gt;"",AS38727/60,"")</f>
        <v/>
      </c>
      <c r="AX38727">
        <f t="shared" ref="AX38727:AX38790" si="4636">(AU38727/C$29)+AX38726*EXP(-(AY38726/C$29)*(AS38727-AS38726)/60)</f>
        <v>13.675080013533778</v>
      </c>
      <c r="AY38727">
        <f t="shared" si="4634"/>
        <v>1.184510258126015</v>
      </c>
    </row>
    <row r="38728" spans="45:51" x14ac:dyDescent="0.2">
      <c r="AS38728">
        <v>38722</v>
      </c>
      <c r="AT38728" s="4">
        <f t="shared" si="4631"/>
        <v>108</v>
      </c>
      <c r="AU38728">
        <f t="shared" si="4632"/>
        <v>0</v>
      </c>
      <c r="AV38728" t="str">
        <f t="shared" si="4633"/>
        <v/>
      </c>
      <c r="AW38728" t="str">
        <f t="shared" si="4635"/>
        <v/>
      </c>
      <c r="AX38728">
        <f t="shared" si="4636"/>
        <v>13.672518164070867</v>
      </c>
      <c r="AY38728">
        <f t="shared" si="4634"/>
        <v>1.1846791012976223</v>
      </c>
    </row>
    <row r="38729" spans="45:51" x14ac:dyDescent="0.2">
      <c r="AS38729">
        <v>38723</v>
      </c>
      <c r="AT38729" s="4">
        <f t="shared" si="4631"/>
        <v>108</v>
      </c>
      <c r="AU38729">
        <f t="shared" si="4632"/>
        <v>0</v>
      </c>
      <c r="AV38729" t="str">
        <f t="shared" si="4633"/>
        <v/>
      </c>
      <c r="AW38729" t="str">
        <f t="shared" si="4635"/>
        <v/>
      </c>
      <c r="AX38729">
        <f t="shared" si="4636"/>
        <v>13.669956429467272</v>
      </c>
      <c r="AY38729">
        <f t="shared" si="4634"/>
        <v>1.1848479850375393</v>
      </c>
    </row>
    <row r="38730" spans="45:51" x14ac:dyDescent="0.2">
      <c r="AS38730">
        <v>38724</v>
      </c>
      <c r="AT38730" s="4">
        <f t="shared" si="4631"/>
        <v>108</v>
      </c>
      <c r="AU38730">
        <f t="shared" si="4632"/>
        <v>0</v>
      </c>
      <c r="AV38730" t="str">
        <f t="shared" si="4633"/>
        <v/>
      </c>
      <c r="AW38730" t="str">
        <f t="shared" si="4635"/>
        <v/>
      </c>
      <c r="AX38730">
        <f t="shared" si="4636"/>
        <v>13.667394809750581</v>
      </c>
      <c r="AY38730">
        <f t="shared" si="4634"/>
        <v>1.1850169093580594</v>
      </c>
    </row>
    <row r="38731" spans="45:51" x14ac:dyDescent="0.2">
      <c r="AS38731">
        <v>38725</v>
      </c>
      <c r="AT38731" s="4">
        <f t="shared" si="4631"/>
        <v>108</v>
      </c>
      <c r="AU38731">
        <f t="shared" si="4632"/>
        <v>0</v>
      </c>
      <c r="AV38731" t="str">
        <f t="shared" si="4633"/>
        <v/>
      </c>
      <c r="AW38731" t="str">
        <f t="shared" si="4635"/>
        <v/>
      </c>
      <c r="AX38731">
        <f t="shared" si="4636"/>
        <v>13.664833304948402</v>
      </c>
      <c r="AY38731">
        <f t="shared" si="4634"/>
        <v>1.1851858742714796</v>
      </c>
    </row>
    <row r="38732" spans="45:51" x14ac:dyDescent="0.2">
      <c r="AS38732">
        <v>38726</v>
      </c>
      <c r="AT38732" s="4">
        <f t="shared" si="4631"/>
        <v>108</v>
      </c>
      <c r="AU38732">
        <f t="shared" si="4632"/>
        <v>0</v>
      </c>
      <c r="AV38732" t="str">
        <f t="shared" si="4633"/>
        <v/>
      </c>
      <c r="AW38732" t="str">
        <f t="shared" si="4635"/>
        <v/>
      </c>
      <c r="AX38732">
        <f t="shared" si="4636"/>
        <v>13.662271915088347</v>
      </c>
      <c r="AY38732">
        <f t="shared" si="4634"/>
        <v>1.1853548797901017</v>
      </c>
    </row>
    <row r="38733" spans="45:51" x14ac:dyDescent="0.2">
      <c r="AS38733">
        <v>38727</v>
      </c>
      <c r="AT38733" s="4">
        <f t="shared" si="4631"/>
        <v>108</v>
      </c>
      <c r="AU38733">
        <f t="shared" si="4632"/>
        <v>0</v>
      </c>
      <c r="AV38733" t="str">
        <f t="shared" si="4633"/>
        <v/>
      </c>
      <c r="AW38733" t="str">
        <f t="shared" si="4635"/>
        <v/>
      </c>
      <c r="AX38733">
        <f t="shared" si="4636"/>
        <v>13.659710640198032</v>
      </c>
      <c r="AY38733">
        <f t="shared" si="4634"/>
        <v>1.1855239259262307</v>
      </c>
    </row>
    <row r="38734" spans="45:51" x14ac:dyDescent="0.2">
      <c r="AS38734">
        <v>38728</v>
      </c>
      <c r="AT38734" s="4">
        <f t="shared" si="4631"/>
        <v>108</v>
      </c>
      <c r="AU38734">
        <f t="shared" si="4632"/>
        <v>0</v>
      </c>
      <c r="AV38734" t="str">
        <f t="shared" si="4633"/>
        <v/>
      </c>
      <c r="AW38734" t="str">
        <f t="shared" si="4635"/>
        <v/>
      </c>
      <c r="AX38734">
        <f t="shared" si="4636"/>
        <v>13.657149480305087</v>
      </c>
      <c r="AY38734">
        <f t="shared" si="4634"/>
        <v>1.1856930126921752</v>
      </c>
    </row>
    <row r="38735" spans="45:51" x14ac:dyDescent="0.2">
      <c r="AS38735">
        <v>38729</v>
      </c>
      <c r="AT38735" s="4">
        <f t="shared" si="4631"/>
        <v>108</v>
      </c>
      <c r="AU38735">
        <f t="shared" si="4632"/>
        <v>0</v>
      </c>
      <c r="AV38735" t="str">
        <f t="shared" si="4633"/>
        <v/>
      </c>
      <c r="AW38735" t="str">
        <f t="shared" si="4635"/>
        <v/>
      </c>
      <c r="AX38735">
        <f t="shared" si="4636"/>
        <v>13.654588435437146</v>
      </c>
      <c r="AY38735">
        <f t="shared" si="4634"/>
        <v>1.1858621401002487</v>
      </c>
    </row>
    <row r="38736" spans="45:51" x14ac:dyDescent="0.2">
      <c r="AS38736">
        <v>38730</v>
      </c>
      <c r="AT38736" s="4">
        <f t="shared" si="4631"/>
        <v>108</v>
      </c>
      <c r="AU38736">
        <f t="shared" si="4632"/>
        <v>0</v>
      </c>
      <c r="AV38736" t="str">
        <f t="shared" si="4633"/>
        <v/>
      </c>
      <c r="AW38736" t="str">
        <f t="shared" si="4635"/>
        <v/>
      </c>
      <c r="AX38736">
        <f t="shared" si="4636"/>
        <v>13.652027505621858</v>
      </c>
      <c r="AY38736">
        <f t="shared" si="4634"/>
        <v>1.1860313081627671</v>
      </c>
    </row>
    <row r="38737" spans="45:51" x14ac:dyDescent="0.2">
      <c r="AS38737">
        <v>38731</v>
      </c>
      <c r="AT38737" s="4">
        <f t="shared" si="4631"/>
        <v>108</v>
      </c>
      <c r="AU38737">
        <f t="shared" si="4632"/>
        <v>0</v>
      </c>
      <c r="AV38737" t="str">
        <f t="shared" si="4633"/>
        <v/>
      </c>
      <c r="AW38737" t="str">
        <f t="shared" si="4635"/>
        <v/>
      </c>
      <c r="AX38737">
        <f t="shared" si="4636"/>
        <v>13.64946669088687</v>
      </c>
      <c r="AY38737">
        <f t="shared" si="4634"/>
        <v>1.1862005168920517</v>
      </c>
    </row>
    <row r="38738" spans="45:51" x14ac:dyDescent="0.2">
      <c r="AS38738">
        <v>38732</v>
      </c>
      <c r="AT38738" s="4">
        <f t="shared" si="4631"/>
        <v>108</v>
      </c>
      <c r="AU38738">
        <f t="shared" si="4632"/>
        <v>0</v>
      </c>
      <c r="AV38738" t="str">
        <f t="shared" si="4633"/>
        <v/>
      </c>
      <c r="AW38738" t="str">
        <f t="shared" si="4635"/>
        <v/>
      </c>
      <c r="AX38738">
        <f t="shared" si="4636"/>
        <v>13.646905991259848</v>
      </c>
      <c r="AY38738">
        <f t="shared" si="4634"/>
        <v>1.1863697663004265</v>
      </c>
    </row>
    <row r="38739" spans="45:51" x14ac:dyDescent="0.2">
      <c r="AS38739">
        <v>38733</v>
      </c>
      <c r="AT38739" s="4">
        <f t="shared" si="4631"/>
        <v>108</v>
      </c>
      <c r="AU38739">
        <f t="shared" si="4632"/>
        <v>0</v>
      </c>
      <c r="AV38739" t="str">
        <f t="shared" si="4633"/>
        <v/>
      </c>
      <c r="AW38739" t="str">
        <f t="shared" si="4635"/>
        <v/>
      </c>
      <c r="AX38739">
        <f t="shared" si="4636"/>
        <v>13.64434540676846</v>
      </c>
      <c r="AY38739">
        <f t="shared" si="4634"/>
        <v>1.1865390564002198</v>
      </c>
    </row>
    <row r="38740" spans="45:51" x14ac:dyDescent="0.2">
      <c r="AS38740">
        <v>38734</v>
      </c>
      <c r="AT38740" s="4">
        <f t="shared" si="4631"/>
        <v>108</v>
      </c>
      <c r="AU38740">
        <f t="shared" si="4632"/>
        <v>0</v>
      </c>
      <c r="AV38740" t="str">
        <f t="shared" si="4633"/>
        <v/>
      </c>
      <c r="AW38740" t="str">
        <f t="shared" si="4635"/>
        <v/>
      </c>
      <c r="AX38740">
        <f t="shared" si="4636"/>
        <v>13.641784937440384</v>
      </c>
      <c r="AY38740">
        <f t="shared" si="4634"/>
        <v>1.1867083872037643</v>
      </c>
    </row>
    <row r="38741" spans="45:51" x14ac:dyDescent="0.2">
      <c r="AS38741">
        <v>38735</v>
      </c>
      <c r="AT38741" s="4">
        <f t="shared" si="4631"/>
        <v>108</v>
      </c>
      <c r="AU38741">
        <f t="shared" si="4632"/>
        <v>0</v>
      </c>
      <c r="AV38741" t="str">
        <f t="shared" si="4633"/>
        <v/>
      </c>
      <c r="AW38741" t="str">
        <f t="shared" si="4635"/>
        <v/>
      </c>
      <c r="AX38741">
        <f t="shared" si="4636"/>
        <v>13.639224583303307</v>
      </c>
      <c r="AY38741">
        <f t="shared" si="4634"/>
        <v>1.1868777587233954</v>
      </c>
    </row>
    <row r="38742" spans="45:51" x14ac:dyDescent="0.2">
      <c r="AS38742">
        <v>38736</v>
      </c>
      <c r="AT38742" s="4">
        <f t="shared" si="4631"/>
        <v>108</v>
      </c>
      <c r="AU38742">
        <f t="shared" si="4632"/>
        <v>0</v>
      </c>
      <c r="AV38742" t="str">
        <f t="shared" si="4633"/>
        <v/>
      </c>
      <c r="AW38742" t="str">
        <f t="shared" si="4635"/>
        <v/>
      </c>
      <c r="AX38742">
        <f t="shared" si="4636"/>
        <v>13.636664344384924</v>
      </c>
      <c r="AY38742">
        <f t="shared" si="4634"/>
        <v>1.1870471709714538</v>
      </c>
    </row>
    <row r="38743" spans="45:51" x14ac:dyDescent="0.2">
      <c r="AS38743">
        <v>38737</v>
      </c>
      <c r="AT38743" s="4">
        <f t="shared" si="4631"/>
        <v>108</v>
      </c>
      <c r="AU38743">
        <f t="shared" si="4632"/>
        <v>0</v>
      </c>
      <c r="AV38743" t="str">
        <f t="shared" si="4633"/>
        <v/>
      </c>
      <c r="AW38743" t="str">
        <f t="shared" si="4635"/>
        <v/>
      </c>
      <c r="AX38743">
        <f t="shared" si="4636"/>
        <v>13.634104220712938</v>
      </c>
      <c r="AY38743">
        <f t="shared" si="4634"/>
        <v>1.1872166239602824</v>
      </c>
    </row>
    <row r="38744" spans="45:51" x14ac:dyDescent="0.2">
      <c r="AS38744">
        <v>38738</v>
      </c>
      <c r="AT38744" s="4">
        <f t="shared" si="4631"/>
        <v>108</v>
      </c>
      <c r="AU38744">
        <f t="shared" si="4632"/>
        <v>0</v>
      </c>
      <c r="AV38744" t="str">
        <f t="shared" si="4633"/>
        <v/>
      </c>
      <c r="AW38744" t="str">
        <f t="shared" si="4635"/>
        <v/>
      </c>
      <c r="AX38744">
        <f t="shared" si="4636"/>
        <v>13.631544212315061</v>
      </c>
      <c r="AY38744">
        <f t="shared" si="4634"/>
        <v>1.1873861177022298</v>
      </c>
    </row>
    <row r="38745" spans="45:51" x14ac:dyDescent="0.2">
      <c r="AS38745">
        <v>38739</v>
      </c>
      <c r="AT38745" s="4">
        <f t="shared" si="4631"/>
        <v>108</v>
      </c>
      <c r="AU38745">
        <f t="shared" si="4632"/>
        <v>0</v>
      </c>
      <c r="AV38745" t="str">
        <f t="shared" si="4633"/>
        <v/>
      </c>
      <c r="AW38745" t="str">
        <f t="shared" si="4635"/>
        <v/>
      </c>
      <c r="AX38745">
        <f t="shared" si="4636"/>
        <v>13.628984319219013</v>
      </c>
      <c r="AY38745">
        <f t="shared" si="4634"/>
        <v>1.1875556522096471</v>
      </c>
    </row>
    <row r="38746" spans="45:51" x14ac:dyDescent="0.2">
      <c r="AS38746">
        <v>38740</v>
      </c>
      <c r="AT38746" s="4">
        <f t="shared" si="4631"/>
        <v>108</v>
      </c>
      <c r="AU38746">
        <f t="shared" si="4632"/>
        <v>0</v>
      </c>
      <c r="AV38746" t="str">
        <f t="shared" si="4633"/>
        <v/>
      </c>
      <c r="AW38746" t="str">
        <f t="shared" si="4635"/>
        <v/>
      </c>
      <c r="AX38746">
        <f t="shared" si="4636"/>
        <v>13.626424541452524</v>
      </c>
      <c r="AY38746">
        <f t="shared" si="4634"/>
        <v>1.1877252274948895</v>
      </c>
    </row>
    <row r="38747" spans="45:51" x14ac:dyDescent="0.2">
      <c r="AS38747">
        <v>38741</v>
      </c>
      <c r="AT38747" s="4">
        <f t="shared" si="4631"/>
        <v>108</v>
      </c>
      <c r="AU38747">
        <f t="shared" si="4632"/>
        <v>0</v>
      </c>
      <c r="AV38747" t="str">
        <f t="shared" si="4633"/>
        <v/>
      </c>
      <c r="AW38747" t="str">
        <f t="shared" si="4635"/>
        <v/>
      </c>
      <c r="AX38747">
        <f t="shared" si="4636"/>
        <v>13.623864879043328</v>
      </c>
      <c r="AY38747">
        <f t="shared" si="4634"/>
        <v>1.1878948435703167</v>
      </c>
    </row>
    <row r="38748" spans="45:51" x14ac:dyDescent="0.2">
      <c r="AS38748">
        <v>38742</v>
      </c>
      <c r="AT38748" s="4">
        <f t="shared" si="4631"/>
        <v>108</v>
      </c>
      <c r="AU38748">
        <f t="shared" si="4632"/>
        <v>0</v>
      </c>
      <c r="AV38748" t="str">
        <f t="shared" si="4633"/>
        <v/>
      </c>
      <c r="AW38748" t="str">
        <f t="shared" si="4635"/>
        <v/>
      </c>
      <c r="AX38748">
        <f t="shared" si="4636"/>
        <v>13.621305332019173</v>
      </c>
      <c r="AY38748">
        <f t="shared" si="4634"/>
        <v>1.1880645004482919</v>
      </c>
    </row>
    <row r="38749" spans="45:51" x14ac:dyDescent="0.2">
      <c r="AS38749">
        <v>38743</v>
      </c>
      <c r="AT38749" s="4">
        <f t="shared" si="4631"/>
        <v>108</v>
      </c>
      <c r="AU38749">
        <f t="shared" si="4632"/>
        <v>0</v>
      </c>
      <c r="AV38749" t="str">
        <f t="shared" si="4633"/>
        <v/>
      </c>
      <c r="AW38749" t="str">
        <f t="shared" si="4635"/>
        <v/>
      </c>
      <c r="AX38749">
        <f t="shared" si="4636"/>
        <v>13.618745900407811</v>
      </c>
      <c r="AY38749">
        <f t="shared" si="4634"/>
        <v>1.1882341981411821</v>
      </c>
    </row>
    <row r="38750" spans="45:51" x14ac:dyDescent="0.2">
      <c r="AS38750">
        <v>38744</v>
      </c>
      <c r="AT38750" s="4">
        <f t="shared" si="4631"/>
        <v>108</v>
      </c>
      <c r="AU38750">
        <f t="shared" si="4632"/>
        <v>0</v>
      </c>
      <c r="AV38750" t="str">
        <f t="shared" si="4633"/>
        <v/>
      </c>
      <c r="AW38750" t="str">
        <f t="shared" si="4635"/>
        <v/>
      </c>
      <c r="AX38750">
        <f t="shared" si="4636"/>
        <v>13.616186584237004</v>
      </c>
      <c r="AY38750">
        <f t="shared" si="4634"/>
        <v>1.1884039366613581</v>
      </c>
    </row>
    <row r="38751" spans="45:51" x14ac:dyDescent="0.2">
      <c r="AS38751">
        <v>38745</v>
      </c>
      <c r="AT38751" s="4">
        <f t="shared" si="4631"/>
        <v>108</v>
      </c>
      <c r="AU38751">
        <f t="shared" si="4632"/>
        <v>0</v>
      </c>
      <c r="AV38751" t="str">
        <f t="shared" si="4633"/>
        <v/>
      </c>
      <c r="AW38751" t="str">
        <f t="shared" si="4635"/>
        <v/>
      </c>
      <c r="AX38751">
        <f t="shared" si="4636"/>
        <v>13.613627383534524</v>
      </c>
      <c r="AY38751">
        <f t="shared" si="4634"/>
        <v>1.1885737160211951</v>
      </c>
    </row>
    <row r="38752" spans="45:51" x14ac:dyDescent="0.2">
      <c r="AS38752">
        <v>38746</v>
      </c>
      <c r="AT38752" s="4">
        <f t="shared" si="4631"/>
        <v>108</v>
      </c>
      <c r="AU38752">
        <f t="shared" si="4632"/>
        <v>0</v>
      </c>
      <c r="AV38752" t="str">
        <f t="shared" si="4633"/>
        <v/>
      </c>
      <c r="AW38752" t="str">
        <f t="shared" si="4635"/>
        <v/>
      </c>
      <c r="AX38752">
        <f t="shared" si="4636"/>
        <v>13.611068298328149</v>
      </c>
      <c r="AY38752">
        <f t="shared" si="4634"/>
        <v>1.1887435362330716</v>
      </c>
    </row>
    <row r="38753" spans="45:51" x14ac:dyDescent="0.2">
      <c r="AS38753">
        <v>38747</v>
      </c>
      <c r="AT38753" s="4">
        <f t="shared" si="4631"/>
        <v>108</v>
      </c>
      <c r="AU38753">
        <f t="shared" si="4632"/>
        <v>0</v>
      </c>
      <c r="AV38753" t="str">
        <f t="shared" si="4633"/>
        <v/>
      </c>
      <c r="AW38753" t="str">
        <f t="shared" si="4635"/>
        <v/>
      </c>
      <c r="AX38753">
        <f t="shared" si="4636"/>
        <v>13.608509328645667</v>
      </c>
      <c r="AY38753">
        <f t="shared" si="4634"/>
        <v>1.1889133973093702</v>
      </c>
    </row>
    <row r="38754" spans="45:51" x14ac:dyDescent="0.2">
      <c r="AS38754">
        <v>38748</v>
      </c>
      <c r="AT38754" s="4">
        <f t="shared" si="4631"/>
        <v>108</v>
      </c>
      <c r="AU38754">
        <f t="shared" si="4632"/>
        <v>0</v>
      </c>
      <c r="AV38754" t="str">
        <f t="shared" si="4633"/>
        <v/>
      </c>
      <c r="AW38754" t="str">
        <f t="shared" si="4635"/>
        <v/>
      </c>
      <c r="AX38754">
        <f t="shared" si="4636"/>
        <v>13.605950474514872</v>
      </c>
      <c r="AY38754">
        <f t="shared" si="4634"/>
        <v>1.1890832992624776</v>
      </c>
    </row>
    <row r="38755" spans="45:51" x14ac:dyDescent="0.2">
      <c r="AS38755">
        <v>38749</v>
      </c>
      <c r="AT38755" s="4">
        <f t="shared" si="4631"/>
        <v>108</v>
      </c>
      <c r="AU38755">
        <f t="shared" si="4632"/>
        <v>0</v>
      </c>
      <c r="AV38755" t="str">
        <f t="shared" si="4633"/>
        <v/>
      </c>
      <c r="AW38755" t="str">
        <f t="shared" si="4635"/>
        <v/>
      </c>
      <c r="AX38755">
        <f t="shared" si="4636"/>
        <v>13.603391735963569</v>
      </c>
      <c r="AY38755">
        <f t="shared" si="4634"/>
        <v>1.1892532421047837</v>
      </c>
    </row>
    <row r="38756" spans="45:51" x14ac:dyDescent="0.2">
      <c r="AS38756">
        <v>38750</v>
      </c>
      <c r="AT38756" s="4">
        <f t="shared" si="4631"/>
        <v>108</v>
      </c>
      <c r="AU38756">
        <f t="shared" si="4632"/>
        <v>0</v>
      </c>
      <c r="AV38756" t="str">
        <f t="shared" si="4633"/>
        <v/>
      </c>
      <c r="AW38756" t="str">
        <f t="shared" si="4635"/>
        <v/>
      </c>
      <c r="AX38756">
        <f t="shared" si="4636"/>
        <v>13.600833113019572</v>
      </c>
      <c r="AY38756">
        <f t="shared" si="4634"/>
        <v>1.1894232258486832</v>
      </c>
    </row>
    <row r="38757" spans="45:51" x14ac:dyDescent="0.2">
      <c r="AS38757">
        <v>38751</v>
      </c>
      <c r="AT38757" s="4">
        <f t="shared" si="4631"/>
        <v>108</v>
      </c>
      <c r="AU38757">
        <f t="shared" si="4632"/>
        <v>0</v>
      </c>
      <c r="AV38757" t="str">
        <f t="shared" si="4633"/>
        <v/>
      </c>
      <c r="AW38757" t="str">
        <f t="shared" si="4635"/>
        <v/>
      </c>
      <c r="AX38757">
        <f t="shared" si="4636"/>
        <v>13.598274605710701</v>
      </c>
      <c r="AY38757">
        <f t="shared" si="4634"/>
        <v>1.1895932505065745</v>
      </c>
    </row>
    <row r="38758" spans="45:51" x14ac:dyDescent="0.2">
      <c r="AS38758">
        <v>38752</v>
      </c>
      <c r="AT38758" s="4">
        <f t="shared" si="4631"/>
        <v>108</v>
      </c>
      <c r="AU38758">
        <f t="shared" si="4632"/>
        <v>0</v>
      </c>
      <c r="AV38758" t="str">
        <f t="shared" si="4633"/>
        <v/>
      </c>
      <c r="AW38758" t="str">
        <f t="shared" si="4635"/>
        <v/>
      </c>
      <c r="AX38758">
        <f t="shared" si="4636"/>
        <v>13.595716214064787</v>
      </c>
      <c r="AY38758">
        <f t="shared" si="4634"/>
        <v>1.1897633160908587</v>
      </c>
    </row>
    <row r="38759" spans="45:51" x14ac:dyDescent="0.2">
      <c r="AS38759">
        <v>38753</v>
      </c>
      <c r="AT38759" s="4">
        <f t="shared" si="4631"/>
        <v>108</v>
      </c>
      <c r="AU38759">
        <f t="shared" si="4632"/>
        <v>0</v>
      </c>
      <c r="AV38759" t="str">
        <f t="shared" si="4633"/>
        <v/>
      </c>
      <c r="AW38759" t="str">
        <f t="shared" si="4635"/>
        <v/>
      </c>
      <c r="AX38759">
        <f t="shared" si="4636"/>
        <v>13.593157938109666</v>
      </c>
      <c r="AY38759">
        <f t="shared" si="4634"/>
        <v>1.1899334226139424</v>
      </c>
    </row>
    <row r="38760" spans="45:51" x14ac:dyDescent="0.2">
      <c r="AS38760">
        <v>38754</v>
      </c>
      <c r="AT38760" s="4">
        <f t="shared" si="4631"/>
        <v>108</v>
      </c>
      <c r="AU38760">
        <f t="shared" si="4632"/>
        <v>0</v>
      </c>
      <c r="AV38760" t="str">
        <f t="shared" si="4633"/>
        <v/>
      </c>
      <c r="AW38760" t="str">
        <f t="shared" si="4635"/>
        <v/>
      </c>
      <c r="AX38760">
        <f t="shared" si="4636"/>
        <v>13.590599777873186</v>
      </c>
      <c r="AY38760">
        <f t="shared" si="4634"/>
        <v>1.1901035700882354</v>
      </c>
    </row>
    <row r="38761" spans="45:51" x14ac:dyDescent="0.2">
      <c r="AS38761">
        <v>38755</v>
      </c>
      <c r="AT38761" s="4">
        <f t="shared" si="4631"/>
        <v>108</v>
      </c>
      <c r="AU38761">
        <f t="shared" si="4632"/>
        <v>0</v>
      </c>
      <c r="AV38761" t="str">
        <f t="shared" si="4633"/>
        <v/>
      </c>
      <c r="AW38761" t="str">
        <f t="shared" si="4635"/>
        <v/>
      </c>
      <c r="AX38761">
        <f t="shared" si="4636"/>
        <v>13.5880417333832</v>
      </c>
      <c r="AY38761">
        <f t="shared" si="4634"/>
        <v>1.1902737585261509</v>
      </c>
    </row>
    <row r="38762" spans="45:51" x14ac:dyDescent="0.2">
      <c r="AS38762">
        <v>38756</v>
      </c>
      <c r="AT38762" s="4">
        <f t="shared" si="4631"/>
        <v>108</v>
      </c>
      <c r="AU38762">
        <f t="shared" si="4632"/>
        <v>0</v>
      </c>
      <c r="AV38762" t="str">
        <f t="shared" si="4633"/>
        <v/>
      </c>
      <c r="AW38762" t="str">
        <f t="shared" si="4635"/>
        <v/>
      </c>
      <c r="AX38762">
        <f t="shared" si="4636"/>
        <v>13.585483804667572</v>
      </c>
      <c r="AY38762">
        <f t="shared" si="4634"/>
        <v>1.1904439879401072</v>
      </c>
    </row>
    <row r="38763" spans="45:51" x14ac:dyDescent="0.2">
      <c r="AS38763">
        <v>38757</v>
      </c>
      <c r="AT38763" s="4">
        <f t="shared" si="4631"/>
        <v>108</v>
      </c>
      <c r="AU38763">
        <f t="shared" si="4632"/>
        <v>0</v>
      </c>
      <c r="AV38763" t="str">
        <f t="shared" si="4633"/>
        <v/>
      </c>
      <c r="AW38763" t="str">
        <f t="shared" si="4635"/>
        <v/>
      </c>
      <c r="AX38763">
        <f t="shared" si="4636"/>
        <v>13.582925991754175</v>
      </c>
      <c r="AY38763">
        <f t="shared" si="4634"/>
        <v>1.1906142583425254</v>
      </c>
    </row>
    <row r="38764" spans="45:51" x14ac:dyDescent="0.2">
      <c r="AS38764">
        <v>38758</v>
      </c>
      <c r="AT38764" s="4">
        <f t="shared" si="4631"/>
        <v>108</v>
      </c>
      <c r="AU38764">
        <f t="shared" si="4632"/>
        <v>0</v>
      </c>
      <c r="AV38764" t="str">
        <f t="shared" si="4633"/>
        <v/>
      </c>
      <c r="AW38764" t="str">
        <f t="shared" si="4635"/>
        <v/>
      </c>
      <c r="AX38764">
        <f t="shared" si="4636"/>
        <v>13.580368294670887</v>
      </c>
      <c r="AY38764">
        <f t="shared" si="4634"/>
        <v>1.1907845697458308</v>
      </c>
    </row>
    <row r="38765" spans="45:51" x14ac:dyDescent="0.2">
      <c r="AS38765">
        <v>38759</v>
      </c>
      <c r="AT38765" s="4">
        <f t="shared" si="4631"/>
        <v>108</v>
      </c>
      <c r="AU38765">
        <f t="shared" si="4632"/>
        <v>0</v>
      </c>
      <c r="AV38765" t="str">
        <f t="shared" si="4633"/>
        <v/>
      </c>
      <c r="AW38765" t="str">
        <f t="shared" si="4635"/>
        <v/>
      </c>
      <c r="AX38765">
        <f t="shared" si="4636"/>
        <v>13.577810713445597</v>
      </c>
      <c r="AY38765">
        <f t="shared" si="4634"/>
        <v>1.1909549221624529</v>
      </c>
    </row>
    <row r="38766" spans="45:51" x14ac:dyDescent="0.2">
      <c r="AS38766">
        <v>38760</v>
      </c>
      <c r="AT38766" s="4">
        <f t="shared" si="4631"/>
        <v>108</v>
      </c>
      <c r="AU38766">
        <f t="shared" si="4632"/>
        <v>0</v>
      </c>
      <c r="AV38766" t="str">
        <f t="shared" si="4633"/>
        <v/>
      </c>
      <c r="AW38766" t="str">
        <f t="shared" si="4635"/>
        <v/>
      </c>
      <c r="AX38766">
        <f t="shared" si="4636"/>
        <v>13.575253248106206</v>
      </c>
      <c r="AY38766">
        <f t="shared" si="4634"/>
        <v>1.1911253156048245</v>
      </c>
    </row>
    <row r="38767" spans="45:51" x14ac:dyDescent="0.2">
      <c r="AS38767">
        <v>38761</v>
      </c>
      <c r="AT38767" s="4">
        <f t="shared" si="4631"/>
        <v>108</v>
      </c>
      <c r="AU38767">
        <f t="shared" si="4632"/>
        <v>0</v>
      </c>
      <c r="AV38767" t="str">
        <f t="shared" si="4633"/>
        <v/>
      </c>
      <c r="AW38767" t="str">
        <f t="shared" si="4635"/>
        <v/>
      </c>
      <c r="AX38767">
        <f t="shared" si="4636"/>
        <v>13.572695898680614</v>
      </c>
      <c r="AY38767">
        <f t="shared" si="4634"/>
        <v>1.1912957500853829</v>
      </c>
    </row>
    <row r="38768" spans="45:51" x14ac:dyDescent="0.2">
      <c r="AS38768">
        <v>38762</v>
      </c>
      <c r="AT38768" s="4">
        <f t="shared" si="4631"/>
        <v>108</v>
      </c>
      <c r="AU38768">
        <f t="shared" si="4632"/>
        <v>0</v>
      </c>
      <c r="AV38768" t="str">
        <f t="shared" si="4633"/>
        <v/>
      </c>
      <c r="AW38768" t="str">
        <f t="shared" si="4635"/>
        <v/>
      </c>
      <c r="AX38768">
        <f t="shared" si="4636"/>
        <v>13.570138665196737</v>
      </c>
      <c r="AY38768">
        <f t="shared" si="4634"/>
        <v>1.1914662256165689</v>
      </c>
    </row>
    <row r="38769" spans="45:51" x14ac:dyDescent="0.2">
      <c r="AS38769">
        <v>38763</v>
      </c>
      <c r="AT38769" s="4">
        <f t="shared" si="4631"/>
        <v>108</v>
      </c>
      <c r="AU38769">
        <f t="shared" si="4632"/>
        <v>0</v>
      </c>
      <c r="AV38769" t="str">
        <f t="shared" si="4633"/>
        <v/>
      </c>
      <c r="AW38769" t="str">
        <f t="shared" si="4635"/>
        <v/>
      </c>
      <c r="AX38769">
        <f t="shared" si="4636"/>
        <v>13.567581547682499</v>
      </c>
      <c r="AY38769">
        <f t="shared" si="4634"/>
        <v>1.1916367422108276</v>
      </c>
    </row>
    <row r="38770" spans="45:51" x14ac:dyDescent="0.2">
      <c r="AS38770">
        <v>38764</v>
      </c>
      <c r="AT38770" s="4">
        <f t="shared" si="4631"/>
        <v>108</v>
      </c>
      <c r="AU38770">
        <f t="shared" si="4632"/>
        <v>0</v>
      </c>
      <c r="AV38770" t="str">
        <f t="shared" si="4633"/>
        <v/>
      </c>
      <c r="AW38770" t="str">
        <f t="shared" si="4635"/>
        <v/>
      </c>
      <c r="AX38770">
        <f t="shared" si="4636"/>
        <v>13.56502454616583</v>
      </c>
      <c r="AY38770">
        <f t="shared" si="4634"/>
        <v>1.1918072998806071</v>
      </c>
    </row>
    <row r="38771" spans="45:51" x14ac:dyDescent="0.2">
      <c r="AS38771">
        <v>38765</v>
      </c>
      <c r="AT38771" s="4">
        <f t="shared" si="4631"/>
        <v>108</v>
      </c>
      <c r="AU38771">
        <f t="shared" si="4632"/>
        <v>0</v>
      </c>
      <c r="AV38771" t="str">
        <f t="shared" si="4633"/>
        <v/>
      </c>
      <c r="AW38771" t="str">
        <f t="shared" si="4635"/>
        <v/>
      </c>
      <c r="AX38771">
        <f t="shared" si="4636"/>
        <v>13.562467660674669</v>
      </c>
      <c r="AY38771">
        <f t="shared" si="4634"/>
        <v>1.1919778986383609</v>
      </c>
    </row>
    <row r="38772" spans="45:51" x14ac:dyDescent="0.2">
      <c r="AS38772">
        <v>38766</v>
      </c>
      <c r="AT38772" s="4">
        <f t="shared" si="4631"/>
        <v>108</v>
      </c>
      <c r="AU38772">
        <f t="shared" si="4632"/>
        <v>0</v>
      </c>
      <c r="AV38772" t="str">
        <f t="shared" si="4633"/>
        <v/>
      </c>
      <c r="AW38772" t="str">
        <f t="shared" si="4635"/>
        <v/>
      </c>
      <c r="AX38772">
        <f t="shared" si="4636"/>
        <v>13.559910891236962</v>
      </c>
      <c r="AY38772">
        <f t="shared" si="4634"/>
        <v>1.1921485384965449</v>
      </c>
    </row>
    <row r="38773" spans="45:51" x14ac:dyDescent="0.2">
      <c r="AS38773">
        <v>38767</v>
      </c>
      <c r="AT38773" s="4">
        <f t="shared" si="4631"/>
        <v>108</v>
      </c>
      <c r="AU38773">
        <f t="shared" si="4632"/>
        <v>0</v>
      </c>
      <c r="AV38773" t="str">
        <f t="shared" si="4633"/>
        <v/>
      </c>
      <c r="AW38773" t="str">
        <f t="shared" si="4635"/>
        <v/>
      </c>
      <c r="AX38773">
        <f t="shared" si="4636"/>
        <v>13.557354237880668</v>
      </c>
      <c r="AY38773">
        <f t="shared" si="4634"/>
        <v>1.1923192194676198</v>
      </c>
    </row>
    <row r="38774" spans="45:51" x14ac:dyDescent="0.2">
      <c r="AS38774">
        <v>38768</v>
      </c>
      <c r="AT38774" s="4">
        <f t="shared" si="4631"/>
        <v>108</v>
      </c>
      <c r="AU38774">
        <f t="shared" si="4632"/>
        <v>0</v>
      </c>
      <c r="AV38774" t="str">
        <f t="shared" si="4633"/>
        <v/>
      </c>
      <c r="AW38774" t="str">
        <f t="shared" si="4635"/>
        <v/>
      </c>
      <c r="AX38774">
        <f t="shared" si="4636"/>
        <v>13.554797700633753</v>
      </c>
      <c r="AY38774">
        <f t="shared" si="4634"/>
        <v>1.1924899415640493</v>
      </c>
    </row>
    <row r="38775" spans="45:51" x14ac:dyDescent="0.2">
      <c r="AS38775">
        <v>38769</v>
      </c>
      <c r="AT38775" s="4">
        <f t="shared" si="4631"/>
        <v>108</v>
      </c>
      <c r="AU38775">
        <f t="shared" si="4632"/>
        <v>0</v>
      </c>
      <c r="AV38775" t="str">
        <f t="shared" si="4633"/>
        <v/>
      </c>
      <c r="AW38775" t="str">
        <f t="shared" si="4635"/>
        <v/>
      </c>
      <c r="AX38775">
        <f t="shared" si="4636"/>
        <v>13.552241279524187</v>
      </c>
      <c r="AY38775">
        <f t="shared" si="4634"/>
        <v>1.1926607047983027</v>
      </c>
    </row>
    <row r="38776" spans="45:51" x14ac:dyDescent="0.2">
      <c r="AS38776">
        <v>38770</v>
      </c>
      <c r="AT38776" s="4">
        <f t="shared" si="4631"/>
        <v>108</v>
      </c>
      <c r="AU38776">
        <f t="shared" si="4632"/>
        <v>0</v>
      </c>
      <c r="AV38776" t="str">
        <f t="shared" si="4633"/>
        <v/>
      </c>
      <c r="AW38776" t="str">
        <f t="shared" si="4635"/>
        <v/>
      </c>
      <c r="AX38776">
        <f t="shared" si="4636"/>
        <v>13.549684974579954</v>
      </c>
      <c r="AY38776">
        <f t="shared" si="4634"/>
        <v>1.1928315091828512</v>
      </c>
    </row>
    <row r="38777" spans="45:51" x14ac:dyDescent="0.2">
      <c r="AS38777">
        <v>38771</v>
      </c>
      <c r="AT38777" s="4">
        <f t="shared" si="4631"/>
        <v>108</v>
      </c>
      <c r="AU38777">
        <f t="shared" si="4632"/>
        <v>0</v>
      </c>
      <c r="AV38777" t="str">
        <f t="shared" si="4633"/>
        <v/>
      </c>
      <c r="AW38777" t="str">
        <f t="shared" si="4635"/>
        <v/>
      </c>
      <c r="AX38777">
        <f t="shared" si="4636"/>
        <v>13.547128785829043</v>
      </c>
      <c r="AY38777">
        <f t="shared" si="4634"/>
        <v>1.1930023547301711</v>
      </c>
    </row>
    <row r="38778" spans="45:51" x14ac:dyDescent="0.2">
      <c r="AS38778">
        <v>38772</v>
      </c>
      <c r="AT38778" s="4">
        <f t="shared" si="4631"/>
        <v>108</v>
      </c>
      <c r="AU38778">
        <f t="shared" si="4632"/>
        <v>0</v>
      </c>
      <c r="AV38778" t="str">
        <f t="shared" si="4633"/>
        <v/>
      </c>
      <c r="AW38778" t="str">
        <f t="shared" si="4635"/>
        <v/>
      </c>
      <c r="AX38778">
        <f t="shared" si="4636"/>
        <v>13.544572713299454</v>
      </c>
      <c r="AY38778">
        <f t="shared" si="4634"/>
        <v>1.1931732414527425</v>
      </c>
    </row>
    <row r="38779" spans="45:51" x14ac:dyDescent="0.2">
      <c r="AS38779">
        <v>38773</v>
      </c>
      <c r="AT38779" s="4">
        <f t="shared" si="4631"/>
        <v>108</v>
      </c>
      <c r="AU38779">
        <f t="shared" si="4632"/>
        <v>0</v>
      </c>
      <c r="AV38779" t="str">
        <f t="shared" si="4633"/>
        <v/>
      </c>
      <c r="AW38779" t="str">
        <f t="shared" si="4635"/>
        <v/>
      </c>
      <c r="AX38779">
        <f t="shared" si="4636"/>
        <v>13.542016757019192</v>
      </c>
      <c r="AY38779">
        <f t="shared" si="4634"/>
        <v>1.1933441693630489</v>
      </c>
    </row>
    <row r="38780" spans="45:51" x14ac:dyDescent="0.2">
      <c r="AS38780">
        <v>38774</v>
      </c>
      <c r="AT38780" s="4">
        <f t="shared" si="4631"/>
        <v>108</v>
      </c>
      <c r="AU38780">
        <f t="shared" si="4632"/>
        <v>0</v>
      </c>
      <c r="AV38780" t="str">
        <f t="shared" si="4633"/>
        <v/>
      </c>
      <c r="AW38780" t="str">
        <f t="shared" si="4635"/>
        <v/>
      </c>
      <c r="AX38780">
        <f t="shared" si="4636"/>
        <v>13.539460917016275</v>
      </c>
      <c r="AY38780">
        <f t="shared" si="4634"/>
        <v>1.1935151384735783</v>
      </c>
    </row>
    <row r="38781" spans="45:51" x14ac:dyDescent="0.2">
      <c r="AS38781">
        <v>38775</v>
      </c>
      <c r="AT38781" s="4">
        <f t="shared" si="4631"/>
        <v>108</v>
      </c>
      <c r="AU38781">
        <f t="shared" si="4632"/>
        <v>0</v>
      </c>
      <c r="AV38781" t="str">
        <f t="shared" si="4633"/>
        <v/>
      </c>
      <c r="AW38781" t="str">
        <f t="shared" si="4635"/>
        <v/>
      </c>
      <c r="AX38781">
        <f t="shared" si="4636"/>
        <v>13.536905193318724</v>
      </c>
      <c r="AY38781">
        <f t="shared" si="4634"/>
        <v>1.1936861487968224</v>
      </c>
    </row>
    <row r="38782" spans="45:51" x14ac:dyDescent="0.2">
      <c r="AS38782">
        <v>38776</v>
      </c>
      <c r="AT38782" s="4">
        <f t="shared" si="4631"/>
        <v>108</v>
      </c>
      <c r="AU38782">
        <f t="shared" si="4632"/>
        <v>0</v>
      </c>
      <c r="AV38782" t="str">
        <f t="shared" si="4633"/>
        <v/>
      </c>
      <c r="AW38782" t="str">
        <f t="shared" si="4635"/>
        <v/>
      </c>
      <c r="AX38782">
        <f t="shared" si="4636"/>
        <v>13.534349585954574</v>
      </c>
      <c r="AY38782">
        <f t="shared" si="4634"/>
        <v>1.1938572003452765</v>
      </c>
    </row>
    <row r="38783" spans="45:51" x14ac:dyDescent="0.2">
      <c r="AS38783">
        <v>38777</v>
      </c>
      <c r="AT38783" s="4">
        <f t="shared" si="4631"/>
        <v>108</v>
      </c>
      <c r="AU38783">
        <f t="shared" si="4632"/>
        <v>0</v>
      </c>
      <c r="AV38783" t="str">
        <f t="shared" si="4633"/>
        <v/>
      </c>
      <c r="AW38783" t="str">
        <f t="shared" si="4635"/>
        <v/>
      </c>
      <c r="AX38783">
        <f t="shared" si="4636"/>
        <v>13.531794094951866</v>
      </c>
      <c r="AY38783">
        <f t="shared" si="4634"/>
        <v>1.1940282931314399</v>
      </c>
    </row>
    <row r="38784" spans="45:51" x14ac:dyDescent="0.2">
      <c r="AS38784">
        <v>38778</v>
      </c>
      <c r="AT38784" s="4">
        <f t="shared" si="4631"/>
        <v>108</v>
      </c>
      <c r="AU38784">
        <f t="shared" si="4632"/>
        <v>0</v>
      </c>
      <c r="AV38784" t="str">
        <f t="shared" si="4633"/>
        <v/>
      </c>
      <c r="AW38784" t="str">
        <f t="shared" si="4635"/>
        <v/>
      </c>
      <c r="AX38784">
        <f t="shared" si="4636"/>
        <v>13.52923872033865</v>
      </c>
      <c r="AY38784">
        <f t="shared" si="4634"/>
        <v>1.1941994271678162</v>
      </c>
    </row>
    <row r="38785" spans="45:51" x14ac:dyDescent="0.2">
      <c r="AS38785">
        <v>38779</v>
      </c>
      <c r="AT38785" s="4">
        <f t="shared" si="4631"/>
        <v>108</v>
      </c>
      <c r="AU38785">
        <f t="shared" si="4632"/>
        <v>0</v>
      </c>
      <c r="AV38785" t="str">
        <f t="shared" si="4633"/>
        <v/>
      </c>
      <c r="AW38785" t="str">
        <f t="shared" si="4635"/>
        <v/>
      </c>
      <c r="AX38785">
        <f t="shared" si="4636"/>
        <v>13.526683462142985</v>
      </c>
      <c r="AY38785">
        <f t="shared" si="4634"/>
        <v>1.1943706024669127</v>
      </c>
    </row>
    <row r="38786" spans="45:51" x14ac:dyDescent="0.2">
      <c r="AS38786">
        <v>38780</v>
      </c>
      <c r="AT38786" s="4">
        <f t="shared" si="4631"/>
        <v>108</v>
      </c>
      <c r="AU38786">
        <f t="shared" si="4632"/>
        <v>0</v>
      </c>
      <c r="AV38786" t="str">
        <f t="shared" si="4633"/>
        <v/>
      </c>
      <c r="AW38786" t="str">
        <f t="shared" si="4635"/>
        <v/>
      </c>
      <c r="AX38786">
        <f t="shared" si="4636"/>
        <v>13.524128320392936</v>
      </c>
      <c r="AY38786">
        <f t="shared" si="4634"/>
        <v>1.1945418190412405</v>
      </c>
    </row>
    <row r="38787" spans="45:51" x14ac:dyDescent="0.2">
      <c r="AS38787">
        <v>38781</v>
      </c>
      <c r="AT38787" s="4">
        <f t="shared" si="4631"/>
        <v>108</v>
      </c>
      <c r="AU38787">
        <f t="shared" si="4632"/>
        <v>0</v>
      </c>
      <c r="AV38787" t="str">
        <f t="shared" si="4633"/>
        <v/>
      </c>
      <c r="AW38787" t="str">
        <f t="shared" si="4635"/>
        <v/>
      </c>
      <c r="AX38787">
        <f t="shared" si="4636"/>
        <v>13.521573295116578</v>
      </c>
      <c r="AY38787">
        <f t="shared" si="4634"/>
        <v>1.1947130769033143</v>
      </c>
    </row>
    <row r="38788" spans="45:51" x14ac:dyDescent="0.2">
      <c r="AS38788">
        <v>38782</v>
      </c>
      <c r="AT38788" s="4">
        <f t="shared" si="4631"/>
        <v>108</v>
      </c>
      <c r="AU38788">
        <f t="shared" si="4632"/>
        <v>0</v>
      </c>
      <c r="AV38788" t="str">
        <f t="shared" si="4633"/>
        <v/>
      </c>
      <c r="AW38788" t="str">
        <f t="shared" si="4635"/>
        <v/>
      </c>
      <c r="AX38788">
        <f t="shared" si="4636"/>
        <v>13.519018386341996</v>
      </c>
      <c r="AY38788">
        <f t="shared" si="4634"/>
        <v>1.1948843760656538</v>
      </c>
    </row>
    <row r="38789" spans="45:51" x14ac:dyDescent="0.2">
      <c r="AS38789">
        <v>38783</v>
      </c>
      <c r="AT38789" s="4">
        <f t="shared" si="4631"/>
        <v>108</v>
      </c>
      <c r="AU38789">
        <f t="shared" si="4632"/>
        <v>0</v>
      </c>
      <c r="AV38789" t="str">
        <f t="shared" si="4633"/>
        <v/>
      </c>
      <c r="AW38789" t="str">
        <f t="shared" si="4635"/>
        <v/>
      </c>
      <c r="AX38789">
        <f t="shared" si="4636"/>
        <v>13.516463594097281</v>
      </c>
      <c r="AY38789">
        <f t="shared" si="4634"/>
        <v>1.1950557165407811</v>
      </c>
    </row>
    <row r="38790" spans="45:51" x14ac:dyDescent="0.2">
      <c r="AS38790">
        <v>38784</v>
      </c>
      <c r="AT38790" s="4">
        <f t="shared" ref="AT38790:AT38853" si="4637">ROUNDDOWN(AS38790/(C$17*60),0) +1</f>
        <v>108</v>
      </c>
      <c r="AU38790">
        <f t="shared" ref="AU38790:AU38853" si="4638">IF(AND(AS38790-(AT38790-1)*60*C$17&gt;=0,AS38790+1-(AT38790-1)*60*C$17&lt;=C$16*60),C$10/(C$16*60),0)</f>
        <v>0</v>
      </c>
      <c r="AV38790" t="str">
        <f t="shared" ref="AV38790:AV38853" si="4639">IF(MOD(AS38790,(C$17*60))=0,1,"")</f>
        <v/>
      </c>
      <c r="AW38790" t="str">
        <f t="shared" si="4635"/>
        <v/>
      </c>
      <c r="AX38790">
        <f t="shared" si="4636"/>
        <v>13.513908918410536</v>
      </c>
      <c r="AY38790">
        <f t="shared" ref="AY38790:AY38853" si="4640">C$32/(C$22+AX38790)</f>
        <v>1.1952270983412234</v>
      </c>
    </row>
    <row r="38791" spans="45:51" x14ac:dyDescent="0.2">
      <c r="AS38791">
        <v>38785</v>
      </c>
      <c r="AT38791" s="4">
        <f t="shared" si="4637"/>
        <v>108</v>
      </c>
      <c r="AU38791">
        <f t="shared" si="4638"/>
        <v>0</v>
      </c>
      <c r="AV38791" t="str">
        <f t="shared" si="4639"/>
        <v/>
      </c>
      <c r="AW38791" t="str">
        <f t="shared" ref="AW38791:AW38854" si="4641">IF(AV38791&lt;&gt;"",AS38791/60,"")</f>
        <v/>
      </c>
      <c r="AX38791">
        <f t="shared" ref="AX38791:AX38854" si="4642">(AU38791/C$29)+AX38790*EXP(-(AY38790/C$29)*(AS38791-AS38790)/60)</f>
        <v>13.511354359309868</v>
      </c>
      <c r="AY38791">
        <f t="shared" si="4640"/>
        <v>1.1953985214795115</v>
      </c>
    </row>
    <row r="38792" spans="45:51" x14ac:dyDescent="0.2">
      <c r="AS38792">
        <v>38786</v>
      </c>
      <c r="AT38792" s="4">
        <f t="shared" si="4637"/>
        <v>108</v>
      </c>
      <c r="AU38792">
        <f t="shared" si="4638"/>
        <v>0</v>
      </c>
      <c r="AV38792" t="str">
        <f t="shared" si="4639"/>
        <v/>
      </c>
      <c r="AW38792" t="str">
        <f t="shared" si="4641"/>
        <v/>
      </c>
      <c r="AX38792">
        <f t="shared" si="4642"/>
        <v>13.508799916823396</v>
      </c>
      <c r="AY38792">
        <f t="shared" si="4640"/>
        <v>1.1955699859681796</v>
      </c>
    </row>
    <row r="38793" spans="45:51" x14ac:dyDescent="0.2">
      <c r="AS38793">
        <v>38787</v>
      </c>
      <c r="AT38793" s="4">
        <f t="shared" si="4637"/>
        <v>108</v>
      </c>
      <c r="AU38793">
        <f t="shared" si="4638"/>
        <v>0</v>
      </c>
      <c r="AV38793" t="str">
        <f t="shared" si="4639"/>
        <v/>
      </c>
      <c r="AW38793" t="str">
        <f t="shared" si="4641"/>
        <v/>
      </c>
      <c r="AX38793">
        <f t="shared" si="4642"/>
        <v>13.506245590979244</v>
      </c>
      <c r="AY38793">
        <f t="shared" si="4640"/>
        <v>1.1957414918197669</v>
      </c>
    </row>
    <row r="38794" spans="45:51" x14ac:dyDescent="0.2">
      <c r="AS38794">
        <v>38788</v>
      </c>
      <c r="AT38794" s="4">
        <f t="shared" si="4637"/>
        <v>108</v>
      </c>
      <c r="AU38794">
        <f t="shared" si="4638"/>
        <v>0</v>
      </c>
      <c r="AV38794" t="str">
        <f t="shared" si="4639"/>
        <v/>
      </c>
      <c r="AW38794" t="str">
        <f t="shared" si="4641"/>
        <v/>
      </c>
      <c r="AX38794">
        <f t="shared" si="4642"/>
        <v>13.503691381805549</v>
      </c>
      <c r="AY38794">
        <f t="shared" si="4640"/>
        <v>1.1959130390468151</v>
      </c>
    </row>
    <row r="38795" spans="45:51" x14ac:dyDescent="0.2">
      <c r="AS38795">
        <v>38789</v>
      </c>
      <c r="AT38795" s="4">
        <f t="shared" si="4637"/>
        <v>108</v>
      </c>
      <c r="AU38795">
        <f t="shared" si="4638"/>
        <v>0</v>
      </c>
      <c r="AV38795" t="str">
        <f t="shared" si="4639"/>
        <v/>
      </c>
      <c r="AW38795" t="str">
        <f t="shared" si="4641"/>
        <v/>
      </c>
      <c r="AX38795">
        <f t="shared" si="4642"/>
        <v>13.501137289330453</v>
      </c>
      <c r="AY38795">
        <f t="shared" si="4640"/>
        <v>1.1960846276618713</v>
      </c>
    </row>
    <row r="38796" spans="45:51" x14ac:dyDescent="0.2">
      <c r="AS38796">
        <v>38790</v>
      </c>
      <c r="AT38796" s="4">
        <f t="shared" si="4637"/>
        <v>108</v>
      </c>
      <c r="AU38796">
        <f t="shared" si="4638"/>
        <v>0</v>
      </c>
      <c r="AV38796" t="str">
        <f t="shared" si="4639"/>
        <v/>
      </c>
      <c r="AW38796" t="str">
        <f t="shared" si="4641"/>
        <v/>
      </c>
      <c r="AX38796">
        <f t="shared" si="4642"/>
        <v>13.49858331358211</v>
      </c>
      <c r="AY38796">
        <f t="shared" si="4640"/>
        <v>1.1962562576774851</v>
      </c>
    </row>
    <row r="38797" spans="45:51" x14ac:dyDescent="0.2">
      <c r="AS38797">
        <v>38791</v>
      </c>
      <c r="AT38797" s="4">
        <f t="shared" si="4637"/>
        <v>108</v>
      </c>
      <c r="AU38797">
        <f t="shared" si="4638"/>
        <v>0</v>
      </c>
      <c r="AV38797" t="str">
        <f t="shared" si="4639"/>
        <v/>
      </c>
      <c r="AW38797" t="str">
        <f t="shared" si="4641"/>
        <v/>
      </c>
      <c r="AX38797">
        <f t="shared" si="4642"/>
        <v>13.496029454588678</v>
      </c>
      <c r="AY38797">
        <f t="shared" si="4640"/>
        <v>1.1964279291062112</v>
      </c>
    </row>
    <row r="38798" spans="45:51" x14ac:dyDescent="0.2">
      <c r="AS38798">
        <v>38792</v>
      </c>
      <c r="AT38798" s="4">
        <f t="shared" si="4637"/>
        <v>108</v>
      </c>
      <c r="AU38798">
        <f t="shared" si="4638"/>
        <v>0</v>
      </c>
      <c r="AV38798" t="str">
        <f t="shared" si="4639"/>
        <v/>
      </c>
      <c r="AW38798" t="str">
        <f t="shared" si="4641"/>
        <v/>
      </c>
      <c r="AX38798">
        <f t="shared" si="4642"/>
        <v>13.493475712378327</v>
      </c>
      <c r="AY38798">
        <f t="shared" si="4640"/>
        <v>1.1965996419606073</v>
      </c>
    </row>
    <row r="38799" spans="45:51" x14ac:dyDescent="0.2">
      <c r="AS38799">
        <v>38793</v>
      </c>
      <c r="AT38799" s="4">
        <f t="shared" si="4637"/>
        <v>108</v>
      </c>
      <c r="AU38799">
        <f t="shared" si="4638"/>
        <v>0</v>
      </c>
      <c r="AV38799" t="str">
        <f t="shared" si="4639"/>
        <v/>
      </c>
      <c r="AW38799" t="str">
        <f t="shared" si="4641"/>
        <v/>
      </c>
      <c r="AX38799">
        <f t="shared" si="4642"/>
        <v>13.490922086979236</v>
      </c>
      <c r="AY38799">
        <f t="shared" si="4640"/>
        <v>1.1967713962532356</v>
      </c>
    </row>
    <row r="38800" spans="45:51" x14ac:dyDescent="0.2">
      <c r="AS38800">
        <v>38794</v>
      </c>
      <c r="AT38800" s="4">
        <f t="shared" si="4637"/>
        <v>108</v>
      </c>
      <c r="AU38800">
        <f t="shared" si="4638"/>
        <v>0</v>
      </c>
      <c r="AV38800" t="str">
        <f t="shared" si="4639"/>
        <v/>
      </c>
      <c r="AW38800" t="str">
        <f t="shared" si="4641"/>
        <v/>
      </c>
      <c r="AX38800">
        <f t="shared" si="4642"/>
        <v>13.488368578419589</v>
      </c>
      <c r="AY38800">
        <f t="shared" si="4640"/>
        <v>1.196943191996662</v>
      </c>
    </row>
    <row r="38801" spans="45:51" x14ac:dyDescent="0.2">
      <c r="AS38801">
        <v>38795</v>
      </c>
      <c r="AT38801" s="4">
        <f t="shared" si="4637"/>
        <v>108</v>
      </c>
      <c r="AU38801">
        <f t="shared" si="4638"/>
        <v>0</v>
      </c>
      <c r="AV38801" t="str">
        <f t="shared" si="4639"/>
        <v/>
      </c>
      <c r="AW38801" t="str">
        <f t="shared" si="4641"/>
        <v/>
      </c>
      <c r="AX38801">
        <f t="shared" si="4642"/>
        <v>13.485815186727582</v>
      </c>
      <c r="AY38801">
        <f t="shared" si="4640"/>
        <v>1.1971150292034565</v>
      </c>
    </row>
    <row r="38802" spans="45:51" x14ac:dyDescent="0.2">
      <c r="AS38802">
        <v>38796</v>
      </c>
      <c r="AT38802" s="4">
        <f t="shared" si="4637"/>
        <v>108</v>
      </c>
      <c r="AU38802">
        <f t="shared" si="4638"/>
        <v>0</v>
      </c>
      <c r="AV38802" t="str">
        <f t="shared" si="4639"/>
        <v/>
      </c>
      <c r="AW38802" t="str">
        <f t="shared" si="4641"/>
        <v/>
      </c>
      <c r="AX38802">
        <f t="shared" si="4642"/>
        <v>13.483261911931416</v>
      </c>
      <c r="AY38802">
        <f t="shared" si="4640"/>
        <v>1.1972869078861927</v>
      </c>
    </row>
    <row r="38803" spans="45:51" x14ac:dyDescent="0.2">
      <c r="AS38803">
        <v>38797</v>
      </c>
      <c r="AT38803" s="4">
        <f t="shared" si="4637"/>
        <v>108</v>
      </c>
      <c r="AU38803">
        <f t="shared" si="4638"/>
        <v>0</v>
      </c>
      <c r="AV38803" t="str">
        <f t="shared" si="4639"/>
        <v/>
      </c>
      <c r="AW38803" t="str">
        <f t="shared" si="4641"/>
        <v/>
      </c>
      <c r="AX38803">
        <f t="shared" si="4642"/>
        <v>13.480708754059306</v>
      </c>
      <c r="AY38803">
        <f t="shared" si="4640"/>
        <v>1.1974588280574483</v>
      </c>
    </row>
    <row r="38804" spans="45:51" x14ac:dyDescent="0.2">
      <c r="AS38804">
        <v>38798</v>
      </c>
      <c r="AT38804" s="4">
        <f t="shared" si="4637"/>
        <v>108</v>
      </c>
      <c r="AU38804">
        <f t="shared" si="4638"/>
        <v>0</v>
      </c>
      <c r="AV38804" t="str">
        <f t="shared" si="4639"/>
        <v/>
      </c>
      <c r="AW38804" t="str">
        <f t="shared" si="4641"/>
        <v/>
      </c>
      <c r="AX38804">
        <f t="shared" si="4642"/>
        <v>13.47815571313947</v>
      </c>
      <c r="AY38804">
        <f t="shared" si="4640"/>
        <v>1.1976307897298051</v>
      </c>
    </row>
    <row r="38805" spans="45:51" x14ac:dyDescent="0.2">
      <c r="AS38805">
        <v>38799</v>
      </c>
      <c r="AT38805" s="4">
        <f t="shared" si="4637"/>
        <v>108</v>
      </c>
      <c r="AU38805">
        <f t="shared" si="4638"/>
        <v>0</v>
      </c>
      <c r="AV38805" t="str">
        <f t="shared" si="4639"/>
        <v/>
      </c>
      <c r="AW38805" t="str">
        <f t="shared" si="4641"/>
        <v/>
      </c>
      <c r="AX38805">
        <f t="shared" si="4642"/>
        <v>13.475602789200137</v>
      </c>
      <c r="AY38805">
        <f t="shared" si="4640"/>
        <v>1.1978027929158483</v>
      </c>
    </row>
    <row r="38806" spans="45:51" x14ac:dyDescent="0.2">
      <c r="AS38806">
        <v>38800</v>
      </c>
      <c r="AT38806" s="4">
        <f t="shared" si="4637"/>
        <v>108</v>
      </c>
      <c r="AU38806">
        <f t="shared" si="4638"/>
        <v>0</v>
      </c>
      <c r="AV38806" t="str">
        <f t="shared" si="4639"/>
        <v/>
      </c>
      <c r="AW38806" t="str">
        <f t="shared" si="4641"/>
        <v/>
      </c>
      <c r="AX38806">
        <f t="shared" si="4642"/>
        <v>13.473049982269544</v>
      </c>
      <c r="AY38806">
        <f t="shared" si="4640"/>
        <v>1.1979748376281678</v>
      </c>
    </row>
    <row r="38807" spans="45:51" x14ac:dyDescent="0.2">
      <c r="AS38807">
        <v>38801</v>
      </c>
      <c r="AT38807" s="4">
        <f t="shared" si="4637"/>
        <v>108</v>
      </c>
      <c r="AU38807">
        <f t="shared" si="4638"/>
        <v>0</v>
      </c>
      <c r="AV38807" t="str">
        <f t="shared" si="4639"/>
        <v/>
      </c>
      <c r="AW38807" t="str">
        <f t="shared" si="4641"/>
        <v/>
      </c>
      <c r="AX38807">
        <f t="shared" si="4642"/>
        <v>13.470497292375937</v>
      </c>
      <c r="AY38807">
        <f t="shared" si="4640"/>
        <v>1.198146923879357</v>
      </c>
    </row>
    <row r="38808" spans="45:51" x14ac:dyDescent="0.2">
      <c r="AS38808">
        <v>38802</v>
      </c>
      <c r="AT38808" s="4">
        <f t="shared" si="4637"/>
        <v>108</v>
      </c>
      <c r="AU38808">
        <f t="shared" si="4638"/>
        <v>0</v>
      </c>
      <c r="AV38808" t="str">
        <f t="shared" si="4639"/>
        <v/>
      </c>
      <c r="AW38808" t="str">
        <f t="shared" si="4641"/>
        <v/>
      </c>
      <c r="AX38808">
        <f t="shared" si="4642"/>
        <v>13.467944719547571</v>
      </c>
      <c r="AY38808">
        <f t="shared" si="4640"/>
        <v>1.1983190516820126</v>
      </c>
    </row>
    <row r="38809" spans="45:51" x14ac:dyDescent="0.2">
      <c r="AS38809">
        <v>38803</v>
      </c>
      <c r="AT38809" s="4">
        <f t="shared" si="4637"/>
        <v>108</v>
      </c>
      <c r="AU38809">
        <f t="shared" si="4638"/>
        <v>0</v>
      </c>
      <c r="AV38809" t="str">
        <f t="shared" si="4639"/>
        <v/>
      </c>
      <c r="AW38809" t="str">
        <f t="shared" si="4641"/>
        <v/>
      </c>
      <c r="AX38809">
        <f t="shared" si="4642"/>
        <v>13.46539226381271</v>
      </c>
      <c r="AY38809">
        <f t="shared" si="4640"/>
        <v>1.1984912210487362</v>
      </c>
    </row>
    <row r="38810" spans="45:51" x14ac:dyDescent="0.2">
      <c r="AS38810">
        <v>38804</v>
      </c>
      <c r="AT38810" s="4">
        <f t="shared" si="4637"/>
        <v>108</v>
      </c>
      <c r="AU38810">
        <f t="shared" si="4638"/>
        <v>0</v>
      </c>
      <c r="AV38810" t="str">
        <f t="shared" si="4639"/>
        <v/>
      </c>
      <c r="AW38810" t="str">
        <f t="shared" si="4641"/>
        <v/>
      </c>
      <c r="AX38810">
        <f t="shared" si="4642"/>
        <v>13.462839925199624</v>
      </c>
      <c r="AY38810">
        <f t="shared" si="4640"/>
        <v>1.1986634319921332</v>
      </c>
    </row>
    <row r="38811" spans="45:51" x14ac:dyDescent="0.2">
      <c r="AS38811">
        <v>38805</v>
      </c>
      <c r="AT38811" s="4">
        <f t="shared" si="4637"/>
        <v>108</v>
      </c>
      <c r="AU38811">
        <f t="shared" si="4638"/>
        <v>0</v>
      </c>
      <c r="AV38811" t="str">
        <f t="shared" si="4639"/>
        <v/>
      </c>
      <c r="AW38811" t="str">
        <f t="shared" si="4641"/>
        <v/>
      </c>
      <c r="AX38811">
        <f t="shared" si="4642"/>
        <v>13.460287703736594</v>
      </c>
      <c r="AY38811">
        <f t="shared" si="4640"/>
        <v>1.1988356845248123</v>
      </c>
    </row>
    <row r="38812" spans="45:51" x14ac:dyDescent="0.2">
      <c r="AS38812">
        <v>38806</v>
      </c>
      <c r="AT38812" s="4">
        <f t="shared" si="4637"/>
        <v>108</v>
      </c>
      <c r="AU38812">
        <f t="shared" si="4638"/>
        <v>0</v>
      </c>
      <c r="AV38812" t="str">
        <f t="shared" si="4639"/>
        <v/>
      </c>
      <c r="AW38812" t="str">
        <f t="shared" si="4641"/>
        <v/>
      </c>
      <c r="AX38812">
        <f t="shared" si="4642"/>
        <v>13.457735599451908</v>
      </c>
      <c r="AY38812">
        <f t="shared" si="4640"/>
        <v>1.1990079786593868</v>
      </c>
    </row>
    <row r="38813" spans="45:51" x14ac:dyDescent="0.2">
      <c r="AS38813">
        <v>38807</v>
      </c>
      <c r="AT38813" s="4">
        <f t="shared" si="4637"/>
        <v>108</v>
      </c>
      <c r="AU38813">
        <f t="shared" si="4638"/>
        <v>0</v>
      </c>
      <c r="AV38813" t="str">
        <f t="shared" si="4639"/>
        <v/>
      </c>
      <c r="AW38813" t="str">
        <f t="shared" si="4641"/>
        <v/>
      </c>
      <c r="AX38813">
        <f t="shared" si="4642"/>
        <v>13.455183612373865</v>
      </c>
      <c r="AY38813">
        <f t="shared" si="4640"/>
        <v>1.1991803144084734</v>
      </c>
    </row>
    <row r="38814" spans="45:51" x14ac:dyDescent="0.2">
      <c r="AS38814">
        <v>38808</v>
      </c>
      <c r="AT38814" s="4">
        <f t="shared" si="4637"/>
        <v>108</v>
      </c>
      <c r="AU38814">
        <f t="shared" si="4638"/>
        <v>0</v>
      </c>
      <c r="AV38814" t="str">
        <f t="shared" si="4639"/>
        <v/>
      </c>
      <c r="AW38814" t="str">
        <f t="shared" si="4641"/>
        <v/>
      </c>
      <c r="AX38814">
        <f t="shared" si="4642"/>
        <v>13.45263174253077</v>
      </c>
      <c r="AY38814">
        <f t="shared" si="4640"/>
        <v>1.1993526917846933</v>
      </c>
    </row>
    <row r="38815" spans="45:51" x14ac:dyDescent="0.2">
      <c r="AS38815">
        <v>38809</v>
      </c>
      <c r="AT38815" s="4">
        <f t="shared" si="4637"/>
        <v>108</v>
      </c>
      <c r="AU38815">
        <f t="shared" si="4638"/>
        <v>0</v>
      </c>
      <c r="AV38815" t="str">
        <f t="shared" si="4639"/>
        <v/>
      </c>
      <c r="AW38815" t="str">
        <f t="shared" si="4641"/>
        <v/>
      </c>
      <c r="AX38815">
        <f t="shared" si="4642"/>
        <v>13.450079989950938</v>
      </c>
      <c r="AY38815">
        <f t="shared" si="4640"/>
        <v>1.1995251108006708</v>
      </c>
    </row>
    <row r="38816" spans="45:51" x14ac:dyDescent="0.2">
      <c r="AS38816">
        <v>38810</v>
      </c>
      <c r="AT38816" s="4">
        <f t="shared" si="4637"/>
        <v>108</v>
      </c>
      <c r="AU38816">
        <f t="shared" si="4638"/>
        <v>0</v>
      </c>
      <c r="AV38816" t="str">
        <f t="shared" si="4639"/>
        <v/>
      </c>
      <c r="AW38816" t="str">
        <f t="shared" si="4641"/>
        <v/>
      </c>
      <c r="AX38816">
        <f t="shared" si="4642"/>
        <v>13.44752835466269</v>
      </c>
      <c r="AY38816">
        <f t="shared" si="4640"/>
        <v>1.199697571469035</v>
      </c>
    </row>
    <row r="38817" spans="45:51" x14ac:dyDescent="0.2">
      <c r="AS38817">
        <v>38811</v>
      </c>
      <c r="AT38817" s="4">
        <f t="shared" si="4637"/>
        <v>108</v>
      </c>
      <c r="AU38817">
        <f t="shared" si="4638"/>
        <v>0</v>
      </c>
      <c r="AV38817" t="str">
        <f t="shared" si="4639"/>
        <v/>
      </c>
      <c r="AW38817" t="str">
        <f t="shared" si="4641"/>
        <v/>
      </c>
      <c r="AX38817">
        <f t="shared" si="4642"/>
        <v>13.444976836694361</v>
      </c>
      <c r="AY38817">
        <f t="shared" si="4640"/>
        <v>1.1998700738024184</v>
      </c>
    </row>
    <row r="38818" spans="45:51" x14ac:dyDescent="0.2">
      <c r="AS38818">
        <v>38812</v>
      </c>
      <c r="AT38818" s="4">
        <f t="shared" si="4637"/>
        <v>108</v>
      </c>
      <c r="AU38818">
        <f t="shared" si="4638"/>
        <v>0</v>
      </c>
      <c r="AV38818" t="str">
        <f t="shared" si="4639"/>
        <v/>
      </c>
      <c r="AW38818" t="str">
        <f t="shared" si="4641"/>
        <v/>
      </c>
      <c r="AX38818">
        <f t="shared" si="4642"/>
        <v>13.442425436074288</v>
      </c>
      <c r="AY38818">
        <f t="shared" si="4640"/>
        <v>1.2000426178134578</v>
      </c>
    </row>
    <row r="38819" spans="45:51" x14ac:dyDescent="0.2">
      <c r="AS38819">
        <v>38813</v>
      </c>
      <c r="AT38819" s="4">
        <f t="shared" si="4637"/>
        <v>108</v>
      </c>
      <c r="AU38819">
        <f t="shared" si="4638"/>
        <v>0</v>
      </c>
      <c r="AV38819" t="str">
        <f t="shared" si="4639"/>
        <v/>
      </c>
      <c r="AW38819" t="str">
        <f t="shared" si="4641"/>
        <v/>
      </c>
      <c r="AX38819">
        <f t="shared" si="4642"/>
        <v>13.439874152830821</v>
      </c>
      <c r="AY38819">
        <f t="shared" si="4640"/>
        <v>1.2002152035147933</v>
      </c>
    </row>
    <row r="38820" spans="45:51" x14ac:dyDescent="0.2">
      <c r="AS38820">
        <v>38814</v>
      </c>
      <c r="AT38820" s="4">
        <f t="shared" si="4637"/>
        <v>108</v>
      </c>
      <c r="AU38820">
        <f t="shared" si="4638"/>
        <v>0</v>
      </c>
      <c r="AV38820" t="str">
        <f t="shared" si="4639"/>
        <v/>
      </c>
      <c r="AW38820" t="str">
        <f t="shared" si="4641"/>
        <v/>
      </c>
      <c r="AX38820">
        <f t="shared" si="4642"/>
        <v>13.437322986992321</v>
      </c>
      <c r="AY38820">
        <f t="shared" si="4640"/>
        <v>1.2003878309190696</v>
      </c>
    </row>
    <row r="38821" spans="45:51" x14ac:dyDescent="0.2">
      <c r="AS38821">
        <v>38815</v>
      </c>
      <c r="AT38821" s="4">
        <f t="shared" si="4637"/>
        <v>108</v>
      </c>
      <c r="AU38821">
        <f t="shared" si="4638"/>
        <v>0</v>
      </c>
      <c r="AV38821" t="str">
        <f t="shared" si="4639"/>
        <v/>
      </c>
      <c r="AW38821" t="str">
        <f t="shared" si="4641"/>
        <v/>
      </c>
      <c r="AX38821">
        <f t="shared" si="4642"/>
        <v>13.434771938587149</v>
      </c>
      <c r="AY38821">
        <f t="shared" si="4640"/>
        <v>1.2005605000389354</v>
      </c>
    </row>
    <row r="38822" spans="45:51" x14ac:dyDescent="0.2">
      <c r="AS38822">
        <v>38816</v>
      </c>
      <c r="AT38822" s="4">
        <f t="shared" si="4637"/>
        <v>108</v>
      </c>
      <c r="AU38822">
        <f t="shared" si="4638"/>
        <v>0</v>
      </c>
      <c r="AV38822" t="str">
        <f t="shared" si="4639"/>
        <v/>
      </c>
      <c r="AW38822" t="str">
        <f t="shared" si="4641"/>
        <v/>
      </c>
      <c r="AX38822">
        <f t="shared" si="4642"/>
        <v>13.432221007643681</v>
      </c>
      <c r="AY38822">
        <f t="shared" si="4640"/>
        <v>1.2007332108870428</v>
      </c>
    </row>
    <row r="38823" spans="45:51" x14ac:dyDescent="0.2">
      <c r="AS38823">
        <v>38817</v>
      </c>
      <c r="AT38823" s="4">
        <f t="shared" si="4637"/>
        <v>108</v>
      </c>
      <c r="AU38823">
        <f t="shared" si="4638"/>
        <v>0</v>
      </c>
      <c r="AV38823" t="str">
        <f t="shared" si="4639"/>
        <v/>
      </c>
      <c r="AW38823" t="str">
        <f t="shared" si="4641"/>
        <v/>
      </c>
      <c r="AX38823">
        <f t="shared" si="4642"/>
        <v>13.429670194190303</v>
      </c>
      <c r="AY38823">
        <f t="shared" si="4640"/>
        <v>1.2009059634760475</v>
      </c>
    </row>
    <row r="38824" spans="45:51" x14ac:dyDescent="0.2">
      <c r="AS38824">
        <v>38818</v>
      </c>
      <c r="AT38824" s="4">
        <f t="shared" si="4637"/>
        <v>108</v>
      </c>
      <c r="AU38824">
        <f t="shared" si="4638"/>
        <v>0</v>
      </c>
      <c r="AV38824" t="str">
        <f t="shared" si="4639"/>
        <v/>
      </c>
      <c r="AW38824" t="str">
        <f t="shared" si="4641"/>
        <v/>
      </c>
      <c r="AX38824">
        <f t="shared" si="4642"/>
        <v>13.427119498255404</v>
      </c>
      <c r="AY38824">
        <f t="shared" si="4640"/>
        <v>1.2010787578186102</v>
      </c>
    </row>
    <row r="38825" spans="45:51" x14ac:dyDescent="0.2">
      <c r="AS38825">
        <v>38819</v>
      </c>
      <c r="AT38825" s="4">
        <f t="shared" si="4637"/>
        <v>108</v>
      </c>
      <c r="AU38825">
        <f t="shared" si="4638"/>
        <v>0</v>
      </c>
      <c r="AV38825" t="str">
        <f t="shared" si="4639"/>
        <v/>
      </c>
      <c r="AW38825" t="str">
        <f t="shared" si="4641"/>
        <v/>
      </c>
      <c r="AX38825">
        <f t="shared" si="4642"/>
        <v>13.424568919867387</v>
      </c>
      <c r="AY38825">
        <f t="shared" si="4640"/>
        <v>1.2012515939273951</v>
      </c>
    </row>
    <row r="38826" spans="45:51" x14ac:dyDescent="0.2">
      <c r="AS38826">
        <v>38820</v>
      </c>
      <c r="AT38826" s="4">
        <f t="shared" si="4637"/>
        <v>108</v>
      </c>
      <c r="AU38826">
        <f t="shared" si="4638"/>
        <v>0</v>
      </c>
      <c r="AV38826" t="str">
        <f t="shared" si="4639"/>
        <v/>
      </c>
      <c r="AW38826" t="str">
        <f t="shared" si="4641"/>
        <v/>
      </c>
      <c r="AX38826">
        <f t="shared" si="4642"/>
        <v>13.422018459054657</v>
      </c>
      <c r="AY38826">
        <f t="shared" si="4640"/>
        <v>1.2014244718150704</v>
      </c>
    </row>
    <row r="38827" spans="45:51" x14ac:dyDescent="0.2">
      <c r="AS38827">
        <v>38821</v>
      </c>
      <c r="AT38827" s="4">
        <f t="shared" si="4637"/>
        <v>108</v>
      </c>
      <c r="AU38827">
        <f t="shared" si="4638"/>
        <v>0</v>
      </c>
      <c r="AV38827" t="str">
        <f t="shared" si="4639"/>
        <v/>
      </c>
      <c r="AW38827" t="str">
        <f t="shared" si="4641"/>
        <v/>
      </c>
      <c r="AX38827">
        <f t="shared" si="4642"/>
        <v>13.419468115845635</v>
      </c>
      <c r="AY38827">
        <f t="shared" si="4640"/>
        <v>1.2015973914943074</v>
      </c>
    </row>
    <row r="38828" spans="45:51" x14ac:dyDescent="0.2">
      <c r="AS38828">
        <v>38822</v>
      </c>
      <c r="AT38828" s="4">
        <f t="shared" si="4637"/>
        <v>108</v>
      </c>
      <c r="AU38828">
        <f t="shared" si="4638"/>
        <v>0</v>
      </c>
      <c r="AV38828" t="str">
        <f t="shared" si="4639"/>
        <v/>
      </c>
      <c r="AW38828" t="str">
        <f t="shared" si="4641"/>
        <v/>
      </c>
      <c r="AX38828">
        <f t="shared" si="4642"/>
        <v>13.416917890268746</v>
      </c>
      <c r="AY38828">
        <f t="shared" si="4640"/>
        <v>1.2017703529777828</v>
      </c>
    </row>
    <row r="38829" spans="45:51" x14ac:dyDescent="0.2">
      <c r="AS38829">
        <v>38823</v>
      </c>
      <c r="AT38829" s="4">
        <f t="shared" si="4637"/>
        <v>108</v>
      </c>
      <c r="AU38829">
        <f t="shared" si="4638"/>
        <v>0</v>
      </c>
      <c r="AV38829" t="str">
        <f t="shared" si="4639"/>
        <v/>
      </c>
      <c r="AW38829" t="str">
        <f t="shared" si="4641"/>
        <v/>
      </c>
      <c r="AX38829">
        <f t="shared" si="4642"/>
        <v>13.414367782352427</v>
      </c>
      <c r="AY38829">
        <f t="shared" si="4640"/>
        <v>1.2019433562781763</v>
      </c>
    </row>
    <row r="38830" spans="45:51" x14ac:dyDescent="0.2">
      <c r="AS38830">
        <v>38824</v>
      </c>
      <c r="AT38830" s="4">
        <f t="shared" si="4637"/>
        <v>108</v>
      </c>
      <c r="AU38830">
        <f t="shared" si="4638"/>
        <v>0</v>
      </c>
      <c r="AV38830" t="str">
        <f t="shared" si="4639"/>
        <v/>
      </c>
      <c r="AW38830" t="str">
        <f t="shared" si="4641"/>
        <v/>
      </c>
      <c r="AX38830">
        <f t="shared" si="4642"/>
        <v>13.41181779212512</v>
      </c>
      <c r="AY38830">
        <f t="shared" si="4640"/>
        <v>1.2021164014081711</v>
      </c>
    </row>
    <row r="38831" spans="45:51" x14ac:dyDescent="0.2">
      <c r="AS38831">
        <v>38825</v>
      </c>
      <c r="AT38831" s="4">
        <f t="shared" si="4637"/>
        <v>108</v>
      </c>
      <c r="AU38831">
        <f t="shared" si="4638"/>
        <v>0</v>
      </c>
      <c r="AV38831" t="str">
        <f t="shared" si="4639"/>
        <v/>
      </c>
      <c r="AW38831" t="str">
        <f t="shared" si="4641"/>
        <v/>
      </c>
      <c r="AX38831">
        <f t="shared" si="4642"/>
        <v>13.409267919615276</v>
      </c>
      <c r="AY38831">
        <f t="shared" si="4640"/>
        <v>1.2022894883804558</v>
      </c>
    </row>
    <row r="38832" spans="45:51" x14ac:dyDescent="0.2">
      <c r="AS38832">
        <v>38826</v>
      </c>
      <c r="AT38832" s="4">
        <f t="shared" si="4637"/>
        <v>108</v>
      </c>
      <c r="AU38832">
        <f t="shared" si="4638"/>
        <v>0</v>
      </c>
      <c r="AV38832" t="str">
        <f t="shared" si="4639"/>
        <v/>
      </c>
      <c r="AW38832" t="str">
        <f t="shared" si="4641"/>
        <v/>
      </c>
      <c r="AX38832">
        <f t="shared" si="4642"/>
        <v>13.406718164851357</v>
      </c>
      <c r="AY38832">
        <f t="shared" si="4640"/>
        <v>1.2024626172077217</v>
      </c>
    </row>
    <row r="38833" spans="45:51" x14ac:dyDescent="0.2">
      <c r="AS38833">
        <v>38827</v>
      </c>
      <c r="AT38833" s="4">
        <f t="shared" si="4637"/>
        <v>108</v>
      </c>
      <c r="AU38833">
        <f t="shared" si="4638"/>
        <v>0</v>
      </c>
      <c r="AV38833" t="str">
        <f t="shared" si="4639"/>
        <v/>
      </c>
      <c r="AW38833" t="str">
        <f t="shared" si="4641"/>
        <v/>
      </c>
      <c r="AX38833">
        <f t="shared" si="4642"/>
        <v>13.404168527861833</v>
      </c>
      <c r="AY38833">
        <f t="shared" si="4640"/>
        <v>1.2026357879026643</v>
      </c>
    </row>
    <row r="38834" spans="45:51" x14ac:dyDescent="0.2">
      <c r="AS38834">
        <v>38828</v>
      </c>
      <c r="AT38834" s="4">
        <f t="shared" si="4637"/>
        <v>108</v>
      </c>
      <c r="AU38834">
        <f t="shared" si="4638"/>
        <v>0</v>
      </c>
      <c r="AV38834" t="str">
        <f t="shared" si="4639"/>
        <v/>
      </c>
      <c r="AW38834" t="str">
        <f t="shared" si="4641"/>
        <v/>
      </c>
      <c r="AX38834">
        <f t="shared" si="4642"/>
        <v>13.401619008675182</v>
      </c>
      <c r="AY38834">
        <f t="shared" si="4640"/>
        <v>1.2028090004779834</v>
      </c>
    </row>
    <row r="38835" spans="45:51" x14ac:dyDescent="0.2">
      <c r="AS38835">
        <v>38829</v>
      </c>
      <c r="AT38835" s="4">
        <f t="shared" si="4637"/>
        <v>108</v>
      </c>
      <c r="AU38835">
        <f t="shared" si="4638"/>
        <v>0</v>
      </c>
      <c r="AV38835" t="str">
        <f t="shared" si="4639"/>
        <v/>
      </c>
      <c r="AW38835" t="str">
        <f t="shared" si="4641"/>
        <v/>
      </c>
      <c r="AX38835">
        <f t="shared" si="4642"/>
        <v>13.399069607319891</v>
      </c>
      <c r="AY38835">
        <f t="shared" si="4640"/>
        <v>1.2029822549463824</v>
      </c>
    </row>
    <row r="38836" spans="45:51" x14ac:dyDescent="0.2">
      <c r="AS38836">
        <v>38830</v>
      </c>
      <c r="AT38836" s="4">
        <f t="shared" si="4637"/>
        <v>108</v>
      </c>
      <c r="AU38836">
        <f t="shared" si="4638"/>
        <v>0</v>
      </c>
      <c r="AV38836" t="str">
        <f t="shared" si="4639"/>
        <v/>
      </c>
      <c r="AW38836" t="str">
        <f t="shared" si="4641"/>
        <v/>
      </c>
      <c r="AX38836">
        <f t="shared" si="4642"/>
        <v>13.396520323824454</v>
      </c>
      <c r="AY38836">
        <f t="shared" si="4640"/>
        <v>1.2031555513205692</v>
      </c>
    </row>
    <row r="38837" spans="45:51" x14ac:dyDescent="0.2">
      <c r="AS38837">
        <v>38831</v>
      </c>
      <c r="AT38837" s="4">
        <f t="shared" si="4637"/>
        <v>108</v>
      </c>
      <c r="AU38837">
        <f t="shared" si="4638"/>
        <v>0</v>
      </c>
      <c r="AV38837" t="str">
        <f t="shared" si="4639"/>
        <v/>
      </c>
      <c r="AW38837" t="str">
        <f t="shared" si="4641"/>
        <v/>
      </c>
      <c r="AX38837">
        <f t="shared" si="4642"/>
        <v>13.393971158217377</v>
      </c>
      <c r="AY38837">
        <f t="shared" si="4640"/>
        <v>1.2033288896132546</v>
      </c>
    </row>
    <row r="38838" spans="45:51" x14ac:dyDescent="0.2">
      <c r="AS38838">
        <v>38832</v>
      </c>
      <c r="AT38838" s="4">
        <f t="shared" si="4637"/>
        <v>108</v>
      </c>
      <c r="AU38838">
        <f t="shared" si="4638"/>
        <v>0</v>
      </c>
      <c r="AV38838" t="str">
        <f t="shared" si="4639"/>
        <v/>
      </c>
      <c r="AW38838" t="str">
        <f t="shared" si="4641"/>
        <v/>
      </c>
      <c r="AX38838">
        <f t="shared" si="4642"/>
        <v>13.391422110527172</v>
      </c>
      <c r="AY38838">
        <f t="shared" si="4640"/>
        <v>1.2035022698371542</v>
      </c>
    </row>
    <row r="38839" spans="45:51" x14ac:dyDescent="0.2">
      <c r="AS38839">
        <v>38833</v>
      </c>
      <c r="AT38839" s="4">
        <f t="shared" si="4637"/>
        <v>108</v>
      </c>
      <c r="AU38839">
        <f t="shared" si="4638"/>
        <v>0</v>
      </c>
      <c r="AV38839" t="str">
        <f t="shared" si="4639"/>
        <v/>
      </c>
      <c r="AW38839" t="str">
        <f t="shared" si="4641"/>
        <v/>
      </c>
      <c r="AX38839">
        <f t="shared" si="4642"/>
        <v>13.388873180782358</v>
      </c>
      <c r="AY38839">
        <f t="shared" si="4640"/>
        <v>1.2036756920049874</v>
      </c>
    </row>
    <row r="38840" spans="45:51" x14ac:dyDescent="0.2">
      <c r="AS38840">
        <v>38834</v>
      </c>
      <c r="AT38840" s="4">
        <f t="shared" si="4637"/>
        <v>108</v>
      </c>
      <c r="AU38840">
        <f t="shared" si="4638"/>
        <v>0</v>
      </c>
      <c r="AV38840" t="str">
        <f t="shared" si="4639"/>
        <v/>
      </c>
      <c r="AW38840" t="str">
        <f t="shared" si="4641"/>
        <v/>
      </c>
      <c r="AX38840">
        <f t="shared" si="4642"/>
        <v>13.386324369011467</v>
      </c>
      <c r="AY38840">
        <f t="shared" si="4640"/>
        <v>1.2038491561294775</v>
      </c>
    </row>
    <row r="38841" spans="45:51" x14ac:dyDescent="0.2">
      <c r="AS38841">
        <v>38835</v>
      </c>
      <c r="AT38841" s="4">
        <f t="shared" si="4637"/>
        <v>108</v>
      </c>
      <c r="AU38841">
        <f t="shared" si="4638"/>
        <v>0</v>
      </c>
      <c r="AV38841" t="str">
        <f t="shared" si="4639"/>
        <v/>
      </c>
      <c r="AW38841" t="str">
        <f t="shared" si="4641"/>
        <v/>
      </c>
      <c r="AX38841">
        <f t="shared" si="4642"/>
        <v>13.383775675243037</v>
      </c>
      <c r="AY38841">
        <f t="shared" si="4640"/>
        <v>1.2040226622233516</v>
      </c>
    </row>
    <row r="38842" spans="45:51" x14ac:dyDescent="0.2">
      <c r="AS38842">
        <v>38836</v>
      </c>
      <c r="AT38842" s="4">
        <f t="shared" si="4637"/>
        <v>108</v>
      </c>
      <c r="AU38842">
        <f t="shared" si="4638"/>
        <v>0</v>
      </c>
      <c r="AV38842" t="str">
        <f t="shared" si="4639"/>
        <v/>
      </c>
      <c r="AW38842" t="str">
        <f t="shared" si="4641"/>
        <v/>
      </c>
      <c r="AX38842">
        <f t="shared" si="4642"/>
        <v>13.381227099505615</v>
      </c>
      <c r="AY38842">
        <f t="shared" si="4640"/>
        <v>1.2041962102993409</v>
      </c>
    </row>
    <row r="38843" spans="45:51" x14ac:dyDescent="0.2">
      <c r="AS38843">
        <v>38837</v>
      </c>
      <c r="AT38843" s="4">
        <f t="shared" si="4637"/>
        <v>108</v>
      </c>
      <c r="AU38843">
        <f t="shared" si="4638"/>
        <v>0</v>
      </c>
      <c r="AV38843" t="str">
        <f t="shared" si="4639"/>
        <v/>
      </c>
      <c r="AW38843" t="str">
        <f t="shared" si="4641"/>
        <v/>
      </c>
      <c r="AX38843">
        <f t="shared" si="4642"/>
        <v>13.37867864182776</v>
      </c>
      <c r="AY38843">
        <f t="shared" si="4640"/>
        <v>1.2043698003701804</v>
      </c>
    </row>
    <row r="38844" spans="45:51" x14ac:dyDescent="0.2">
      <c r="AS38844">
        <v>38838</v>
      </c>
      <c r="AT38844" s="4">
        <f t="shared" si="4637"/>
        <v>108</v>
      </c>
      <c r="AU38844">
        <f t="shared" si="4638"/>
        <v>0</v>
      </c>
      <c r="AV38844" t="str">
        <f t="shared" si="4639"/>
        <v/>
      </c>
      <c r="AW38844" t="str">
        <f t="shared" si="4641"/>
        <v/>
      </c>
      <c r="AX38844">
        <f t="shared" si="4642"/>
        <v>13.376130302238032</v>
      </c>
      <c r="AY38844">
        <f t="shared" si="4640"/>
        <v>1.2045434324486091</v>
      </c>
    </row>
    <row r="38845" spans="45:51" x14ac:dyDescent="0.2">
      <c r="AS38845">
        <v>38839</v>
      </c>
      <c r="AT38845" s="4">
        <f t="shared" si="4637"/>
        <v>108</v>
      </c>
      <c r="AU38845">
        <f t="shared" si="4638"/>
        <v>0</v>
      </c>
      <c r="AV38845" t="str">
        <f t="shared" si="4639"/>
        <v/>
      </c>
      <c r="AW38845" t="str">
        <f t="shared" si="4641"/>
        <v/>
      </c>
      <c r="AX38845">
        <f t="shared" si="4642"/>
        <v>13.373582080765008</v>
      </c>
      <c r="AY38845">
        <f t="shared" si="4640"/>
        <v>1.2047171065473701</v>
      </c>
    </row>
    <row r="38846" spans="45:51" x14ac:dyDescent="0.2">
      <c r="AS38846">
        <v>38840</v>
      </c>
      <c r="AT38846" s="4">
        <f t="shared" si="4637"/>
        <v>108</v>
      </c>
      <c r="AU38846">
        <f t="shared" si="4638"/>
        <v>0</v>
      </c>
      <c r="AV38846" t="str">
        <f t="shared" si="4639"/>
        <v/>
      </c>
      <c r="AW38846" t="str">
        <f t="shared" si="4641"/>
        <v/>
      </c>
      <c r="AX38846">
        <f t="shared" si="4642"/>
        <v>13.371033977437268</v>
      </c>
      <c r="AY38846">
        <f t="shared" si="4640"/>
        <v>1.2048908226792103</v>
      </c>
    </row>
    <row r="38847" spans="45:51" x14ac:dyDescent="0.2">
      <c r="AS38847">
        <v>38841</v>
      </c>
      <c r="AT38847" s="4">
        <f t="shared" si="4637"/>
        <v>108</v>
      </c>
      <c r="AU38847">
        <f t="shared" si="4638"/>
        <v>0</v>
      </c>
      <c r="AV38847" t="str">
        <f t="shared" si="4639"/>
        <v/>
      </c>
      <c r="AW38847" t="str">
        <f t="shared" si="4641"/>
        <v/>
      </c>
      <c r="AX38847">
        <f t="shared" si="4642"/>
        <v>13.368485992283404</v>
      </c>
      <c r="AY38847">
        <f t="shared" si="4640"/>
        <v>1.2050645808568807</v>
      </c>
    </row>
    <row r="38848" spans="45:51" x14ac:dyDescent="0.2">
      <c r="AS38848">
        <v>38842</v>
      </c>
      <c r="AT38848" s="4">
        <f t="shared" si="4637"/>
        <v>108</v>
      </c>
      <c r="AU38848">
        <f t="shared" si="4638"/>
        <v>0</v>
      </c>
      <c r="AV38848" t="str">
        <f t="shared" si="4639"/>
        <v/>
      </c>
      <c r="AW38848" t="str">
        <f t="shared" si="4641"/>
        <v/>
      </c>
      <c r="AX38848">
        <f t="shared" si="4642"/>
        <v>13.365938125332013</v>
      </c>
      <c r="AY38848">
        <f t="shared" si="4640"/>
        <v>1.2052383810931362</v>
      </c>
    </row>
    <row r="38849" spans="45:51" x14ac:dyDescent="0.2">
      <c r="AS38849">
        <v>38843</v>
      </c>
      <c r="AT38849" s="4">
        <f t="shared" si="4637"/>
        <v>108</v>
      </c>
      <c r="AU38849">
        <f t="shared" si="4638"/>
        <v>0</v>
      </c>
      <c r="AV38849" t="str">
        <f t="shared" si="4639"/>
        <v/>
      </c>
      <c r="AW38849" t="str">
        <f t="shared" si="4641"/>
        <v/>
      </c>
      <c r="AX38849">
        <f t="shared" si="4642"/>
        <v>13.363390376611704</v>
      </c>
      <c r="AY38849">
        <f t="shared" si="4640"/>
        <v>1.2054122234007354</v>
      </c>
    </row>
    <row r="38850" spans="45:51" x14ac:dyDescent="0.2">
      <c r="AS38850">
        <v>38844</v>
      </c>
      <c r="AT38850" s="4">
        <f t="shared" si="4637"/>
        <v>108</v>
      </c>
      <c r="AU38850">
        <f t="shared" si="4638"/>
        <v>0</v>
      </c>
      <c r="AV38850" t="str">
        <f t="shared" si="4639"/>
        <v/>
      </c>
      <c r="AW38850" t="str">
        <f t="shared" si="4641"/>
        <v/>
      </c>
      <c r="AX38850">
        <f t="shared" si="4642"/>
        <v>13.360842746151096</v>
      </c>
      <c r="AY38850">
        <f t="shared" si="4640"/>
        <v>1.205586107792441</v>
      </c>
    </row>
    <row r="38851" spans="45:51" x14ac:dyDescent="0.2">
      <c r="AS38851">
        <v>38845</v>
      </c>
      <c r="AT38851" s="4">
        <f t="shared" si="4637"/>
        <v>108</v>
      </c>
      <c r="AU38851">
        <f t="shared" si="4638"/>
        <v>0</v>
      </c>
      <c r="AV38851" t="str">
        <f t="shared" si="4639"/>
        <v/>
      </c>
      <c r="AW38851" t="str">
        <f t="shared" si="4641"/>
        <v/>
      </c>
      <c r="AX38851">
        <f t="shared" si="4642"/>
        <v>13.358295233978813</v>
      </c>
      <c r="AY38851">
        <f t="shared" si="4640"/>
        <v>1.2057600342810202</v>
      </c>
    </row>
    <row r="38852" spans="45:51" x14ac:dyDescent="0.2">
      <c r="AS38852">
        <v>38846</v>
      </c>
      <c r="AT38852" s="4">
        <f t="shared" si="4637"/>
        <v>108</v>
      </c>
      <c r="AU38852">
        <f t="shared" si="4638"/>
        <v>0</v>
      </c>
      <c r="AV38852" t="str">
        <f t="shared" si="4639"/>
        <v/>
      </c>
      <c r="AW38852" t="str">
        <f t="shared" si="4641"/>
        <v/>
      </c>
      <c r="AX38852">
        <f t="shared" si="4642"/>
        <v>13.355747840123486</v>
      </c>
      <c r="AY38852">
        <f t="shared" si="4640"/>
        <v>1.2059340028792433</v>
      </c>
    </row>
    <row r="38853" spans="45:51" x14ac:dyDescent="0.2">
      <c r="AS38853">
        <v>38847</v>
      </c>
      <c r="AT38853" s="4">
        <f t="shared" si="4637"/>
        <v>108</v>
      </c>
      <c r="AU38853">
        <f t="shared" si="4638"/>
        <v>0</v>
      </c>
      <c r="AV38853" t="str">
        <f t="shared" si="4639"/>
        <v/>
      </c>
      <c r="AW38853" t="str">
        <f t="shared" si="4641"/>
        <v/>
      </c>
      <c r="AX38853">
        <f t="shared" si="4642"/>
        <v>13.353200564613761</v>
      </c>
      <c r="AY38853">
        <f t="shared" si="4640"/>
        <v>1.2061080135998847</v>
      </c>
    </row>
    <row r="38854" spans="45:51" x14ac:dyDescent="0.2">
      <c r="AS38854">
        <v>38848</v>
      </c>
      <c r="AT38854" s="4">
        <f t="shared" ref="AT38854:AT38917" si="4643">ROUNDDOWN(AS38854/(C$17*60),0) +1</f>
        <v>108</v>
      </c>
      <c r="AU38854">
        <f t="shared" ref="AU38854:AU38917" si="4644">IF(AND(AS38854-(AT38854-1)*60*C$17&gt;=0,AS38854+1-(AT38854-1)*60*C$17&lt;=C$16*60),C$10/(C$16*60),0)</f>
        <v>0</v>
      </c>
      <c r="AV38854" t="str">
        <f t="shared" ref="AV38854:AV38917" si="4645">IF(MOD(AS38854,(C$17*60))=0,1,"")</f>
        <v/>
      </c>
      <c r="AW38854" t="str">
        <f t="shared" si="4641"/>
        <v/>
      </c>
      <c r="AX38854">
        <f t="shared" si="4642"/>
        <v>13.350653407478289</v>
      </c>
      <c r="AY38854">
        <f t="shared" ref="AY38854:AY38917" si="4646">C$32/(C$22+AX38854)</f>
        <v>1.2062820664557237</v>
      </c>
    </row>
    <row r="38855" spans="45:51" x14ac:dyDescent="0.2">
      <c r="AS38855">
        <v>38849</v>
      </c>
      <c r="AT38855" s="4">
        <f t="shared" si="4643"/>
        <v>108</v>
      </c>
      <c r="AU38855">
        <f t="shared" si="4644"/>
        <v>0</v>
      </c>
      <c r="AV38855" t="str">
        <f t="shared" si="4645"/>
        <v/>
      </c>
      <c r="AW38855" t="str">
        <f t="shared" ref="AW38855:AW38918" si="4647">IF(AV38855&lt;&gt;"",AS38855/60,"")</f>
        <v/>
      </c>
      <c r="AX38855">
        <f t="shared" ref="AX38855:AX38918" si="4648">(AU38855/C$29)+AX38854*EXP(-(AY38854/C$29)*(AS38855-AS38854)/60)</f>
        <v>13.348106368745729</v>
      </c>
      <c r="AY38855">
        <f t="shared" si="4646"/>
        <v>1.2064561614595419</v>
      </c>
    </row>
    <row r="38856" spans="45:51" x14ac:dyDescent="0.2">
      <c r="AS38856">
        <v>38850</v>
      </c>
      <c r="AT38856" s="4">
        <f t="shared" si="4643"/>
        <v>108</v>
      </c>
      <c r="AU38856">
        <f t="shared" si="4644"/>
        <v>0</v>
      </c>
      <c r="AV38856" t="str">
        <f t="shared" si="4645"/>
        <v/>
      </c>
      <c r="AW38856" t="str">
        <f t="shared" si="4647"/>
        <v/>
      </c>
      <c r="AX38856">
        <f t="shared" si="4648"/>
        <v>13.345559448444748</v>
      </c>
      <c r="AY38856">
        <f t="shared" si="4646"/>
        <v>1.2066302986241269</v>
      </c>
    </row>
    <row r="38857" spans="45:51" x14ac:dyDescent="0.2">
      <c r="AS38857">
        <v>38851</v>
      </c>
      <c r="AT38857" s="4">
        <f t="shared" si="4643"/>
        <v>108</v>
      </c>
      <c r="AU38857">
        <f t="shared" si="4644"/>
        <v>0</v>
      </c>
      <c r="AV38857" t="str">
        <f t="shared" si="4645"/>
        <v/>
      </c>
      <c r="AW38857" t="str">
        <f t="shared" si="4647"/>
        <v/>
      </c>
      <c r="AX38857">
        <f t="shared" si="4648"/>
        <v>13.343012646604027</v>
      </c>
      <c r="AY38857">
        <f t="shared" si="4646"/>
        <v>1.2068044779622682</v>
      </c>
    </row>
    <row r="38858" spans="45:51" x14ac:dyDescent="0.2">
      <c r="AS38858">
        <v>38852</v>
      </c>
      <c r="AT38858" s="4">
        <f t="shared" si="4643"/>
        <v>108</v>
      </c>
      <c r="AU38858">
        <f t="shared" si="4644"/>
        <v>0</v>
      </c>
      <c r="AV38858" t="str">
        <f t="shared" si="4645"/>
        <v/>
      </c>
      <c r="AW38858" t="str">
        <f t="shared" si="4647"/>
        <v/>
      </c>
      <c r="AX38858">
        <f t="shared" si="4648"/>
        <v>13.34046596325225</v>
      </c>
      <c r="AY38858">
        <f t="shared" si="4646"/>
        <v>1.2069786994867606</v>
      </c>
    </row>
    <row r="38859" spans="45:51" x14ac:dyDescent="0.2">
      <c r="AS38859">
        <v>38853</v>
      </c>
      <c r="AT38859" s="4">
        <f t="shared" si="4643"/>
        <v>108</v>
      </c>
      <c r="AU38859">
        <f t="shared" si="4644"/>
        <v>0</v>
      </c>
      <c r="AV38859" t="str">
        <f t="shared" si="4645"/>
        <v/>
      </c>
      <c r="AW38859" t="str">
        <f t="shared" si="4647"/>
        <v/>
      </c>
      <c r="AX38859">
        <f t="shared" si="4648"/>
        <v>13.337919398418112</v>
      </c>
      <c r="AY38859">
        <f t="shared" si="4646"/>
        <v>1.2071529632104028</v>
      </c>
    </row>
    <row r="38860" spans="45:51" x14ac:dyDescent="0.2">
      <c r="AS38860">
        <v>38854</v>
      </c>
      <c r="AT38860" s="4">
        <f t="shared" si="4643"/>
        <v>108</v>
      </c>
      <c r="AU38860">
        <f t="shared" si="4644"/>
        <v>0</v>
      </c>
      <c r="AV38860" t="str">
        <f t="shared" si="4645"/>
        <v/>
      </c>
      <c r="AW38860" t="str">
        <f t="shared" si="4647"/>
        <v/>
      </c>
      <c r="AX38860">
        <f t="shared" si="4648"/>
        <v>13.335372952130317</v>
      </c>
      <c r="AY38860">
        <f t="shared" si="4646"/>
        <v>1.2073272691459966</v>
      </c>
    </row>
    <row r="38861" spans="45:51" x14ac:dyDescent="0.2">
      <c r="AS38861">
        <v>38855</v>
      </c>
      <c r="AT38861" s="4">
        <f t="shared" si="4643"/>
        <v>108</v>
      </c>
      <c r="AU38861">
        <f t="shared" si="4644"/>
        <v>0</v>
      </c>
      <c r="AV38861" t="str">
        <f t="shared" si="4645"/>
        <v/>
      </c>
      <c r="AW38861" t="str">
        <f t="shared" si="4647"/>
        <v/>
      </c>
      <c r="AX38861">
        <f t="shared" si="4648"/>
        <v>13.332826624417578</v>
      </c>
      <c r="AY38861">
        <f t="shared" si="4646"/>
        <v>1.2075016173063484</v>
      </c>
    </row>
    <row r="38862" spans="45:51" x14ac:dyDescent="0.2">
      <c r="AS38862">
        <v>38856</v>
      </c>
      <c r="AT38862" s="4">
        <f t="shared" si="4643"/>
        <v>108</v>
      </c>
      <c r="AU38862">
        <f t="shared" si="4644"/>
        <v>0</v>
      </c>
      <c r="AV38862" t="str">
        <f t="shared" si="4645"/>
        <v/>
      </c>
      <c r="AW38862" t="str">
        <f t="shared" si="4647"/>
        <v/>
      </c>
      <c r="AX38862">
        <f t="shared" si="4648"/>
        <v>13.330280415308614</v>
      </c>
      <c r="AY38862">
        <f t="shared" si="4646"/>
        <v>1.207676007704269</v>
      </c>
    </row>
    <row r="38863" spans="45:51" x14ac:dyDescent="0.2">
      <c r="AS38863">
        <v>38857</v>
      </c>
      <c r="AT38863" s="4">
        <f t="shared" si="4643"/>
        <v>108</v>
      </c>
      <c r="AU38863">
        <f t="shared" si="4644"/>
        <v>0</v>
      </c>
      <c r="AV38863" t="str">
        <f t="shared" si="4645"/>
        <v/>
      </c>
      <c r="AW38863" t="str">
        <f t="shared" si="4647"/>
        <v/>
      </c>
      <c r="AX38863">
        <f t="shared" si="4648"/>
        <v>13.327734324832157</v>
      </c>
      <c r="AY38863">
        <f t="shared" si="4646"/>
        <v>1.2078504403525718</v>
      </c>
    </row>
    <row r="38864" spans="45:51" x14ac:dyDescent="0.2">
      <c r="AS38864">
        <v>38858</v>
      </c>
      <c r="AT38864" s="4">
        <f t="shared" si="4643"/>
        <v>108</v>
      </c>
      <c r="AU38864">
        <f t="shared" si="4644"/>
        <v>0</v>
      </c>
      <c r="AV38864" t="str">
        <f t="shared" si="4645"/>
        <v/>
      </c>
      <c r="AW38864" t="str">
        <f t="shared" si="4647"/>
        <v/>
      </c>
      <c r="AX38864">
        <f t="shared" si="4648"/>
        <v>13.325188353016944</v>
      </c>
      <c r="AY38864">
        <f t="shared" si="4646"/>
        <v>1.2080249152640756</v>
      </c>
    </row>
    <row r="38865" spans="45:51" x14ac:dyDescent="0.2">
      <c r="AS38865">
        <v>38859</v>
      </c>
      <c r="AT38865" s="4">
        <f t="shared" si="4643"/>
        <v>108</v>
      </c>
      <c r="AU38865">
        <f t="shared" si="4644"/>
        <v>0</v>
      </c>
      <c r="AV38865" t="str">
        <f t="shared" si="4645"/>
        <v/>
      </c>
      <c r="AW38865" t="str">
        <f t="shared" si="4647"/>
        <v/>
      </c>
      <c r="AX38865">
        <f t="shared" si="4648"/>
        <v>13.322642499891723</v>
      </c>
      <c r="AY38865">
        <f t="shared" si="4646"/>
        <v>1.2081994324516026</v>
      </c>
    </row>
    <row r="38866" spans="45:51" x14ac:dyDescent="0.2">
      <c r="AS38866">
        <v>38860</v>
      </c>
      <c r="AT38866" s="4">
        <f t="shared" si="4643"/>
        <v>108</v>
      </c>
      <c r="AU38866">
        <f t="shared" si="4644"/>
        <v>0</v>
      </c>
      <c r="AV38866" t="str">
        <f t="shared" si="4645"/>
        <v/>
      </c>
      <c r="AW38866" t="str">
        <f t="shared" si="4647"/>
        <v/>
      </c>
      <c r="AX38866">
        <f t="shared" si="4648"/>
        <v>13.320096765485248</v>
      </c>
      <c r="AY38866">
        <f t="shared" si="4646"/>
        <v>1.2083739919279783</v>
      </c>
    </row>
    <row r="38867" spans="45:51" x14ac:dyDescent="0.2">
      <c r="AS38867">
        <v>38861</v>
      </c>
      <c r="AT38867" s="4">
        <f t="shared" si="4643"/>
        <v>108</v>
      </c>
      <c r="AU38867">
        <f t="shared" si="4644"/>
        <v>0</v>
      </c>
      <c r="AV38867" t="str">
        <f t="shared" si="4645"/>
        <v/>
      </c>
      <c r="AW38867" t="str">
        <f t="shared" si="4647"/>
        <v/>
      </c>
      <c r="AX38867">
        <f t="shared" si="4648"/>
        <v>13.317551149826286</v>
      </c>
      <c r="AY38867">
        <f t="shared" si="4646"/>
        <v>1.2085485937060332</v>
      </c>
    </row>
    <row r="38868" spans="45:51" x14ac:dyDescent="0.2">
      <c r="AS38868">
        <v>38862</v>
      </c>
      <c r="AT38868" s="4">
        <f t="shared" si="4643"/>
        <v>108</v>
      </c>
      <c r="AU38868">
        <f t="shared" si="4644"/>
        <v>0</v>
      </c>
      <c r="AV38868" t="str">
        <f t="shared" si="4645"/>
        <v/>
      </c>
      <c r="AW38868" t="str">
        <f t="shared" si="4647"/>
        <v/>
      </c>
      <c r="AX38868">
        <f t="shared" si="4648"/>
        <v>13.315005652943608</v>
      </c>
      <c r="AY38868">
        <f t="shared" si="4646"/>
        <v>1.2087232377986015</v>
      </c>
    </row>
    <row r="38869" spans="45:51" x14ac:dyDescent="0.2">
      <c r="AS38869">
        <v>38863</v>
      </c>
      <c r="AT38869" s="4">
        <f t="shared" si="4643"/>
        <v>108</v>
      </c>
      <c r="AU38869">
        <f t="shared" si="4644"/>
        <v>0</v>
      </c>
      <c r="AV38869" t="str">
        <f t="shared" si="4645"/>
        <v/>
      </c>
      <c r="AW38869" t="str">
        <f t="shared" si="4647"/>
        <v/>
      </c>
      <c r="AX38869">
        <f t="shared" si="4648"/>
        <v>13.312460274865996</v>
      </c>
      <c r="AY38869">
        <f t="shared" si="4646"/>
        <v>1.2088979242185212</v>
      </c>
    </row>
    <row r="38870" spans="45:51" x14ac:dyDescent="0.2">
      <c r="AS38870">
        <v>38864</v>
      </c>
      <c r="AT38870" s="4">
        <f t="shared" si="4643"/>
        <v>108</v>
      </c>
      <c r="AU38870">
        <f t="shared" si="4644"/>
        <v>0</v>
      </c>
      <c r="AV38870" t="str">
        <f t="shared" si="4645"/>
        <v/>
      </c>
      <c r="AW38870" t="str">
        <f t="shared" si="4647"/>
        <v/>
      </c>
      <c r="AX38870">
        <f t="shared" si="4648"/>
        <v>13.309915015622241</v>
      </c>
      <c r="AY38870">
        <f t="shared" si="4646"/>
        <v>1.209072652978634</v>
      </c>
    </row>
    <row r="38871" spans="45:51" x14ac:dyDescent="0.2">
      <c r="AS38871">
        <v>38865</v>
      </c>
      <c r="AT38871" s="4">
        <f t="shared" si="4643"/>
        <v>108</v>
      </c>
      <c r="AU38871">
        <f t="shared" si="4644"/>
        <v>0</v>
      </c>
      <c r="AV38871" t="str">
        <f t="shared" si="4645"/>
        <v/>
      </c>
      <c r="AW38871" t="str">
        <f t="shared" si="4647"/>
        <v/>
      </c>
      <c r="AX38871">
        <f t="shared" si="4648"/>
        <v>13.307369875241145</v>
      </c>
      <c r="AY38871">
        <f t="shared" si="4646"/>
        <v>1.2092474240917861</v>
      </c>
    </row>
    <row r="38872" spans="45:51" x14ac:dyDescent="0.2">
      <c r="AS38872">
        <v>38866</v>
      </c>
      <c r="AT38872" s="4">
        <f t="shared" si="4643"/>
        <v>108</v>
      </c>
      <c r="AU38872">
        <f t="shared" si="4644"/>
        <v>0</v>
      </c>
      <c r="AV38872" t="str">
        <f t="shared" si="4645"/>
        <v/>
      </c>
      <c r="AW38872" t="str">
        <f t="shared" si="4647"/>
        <v/>
      </c>
      <c r="AX38872">
        <f t="shared" si="4648"/>
        <v>13.304824853751514</v>
      </c>
      <c r="AY38872">
        <f t="shared" si="4646"/>
        <v>1.2094222375708272</v>
      </c>
    </row>
    <row r="38873" spans="45:51" x14ac:dyDescent="0.2">
      <c r="AS38873">
        <v>38867</v>
      </c>
      <c r="AT38873" s="4">
        <f t="shared" si="4643"/>
        <v>108</v>
      </c>
      <c r="AU38873">
        <f t="shared" si="4644"/>
        <v>0</v>
      </c>
      <c r="AV38873" t="str">
        <f t="shared" si="4645"/>
        <v/>
      </c>
      <c r="AW38873" t="str">
        <f t="shared" si="4647"/>
        <v/>
      </c>
      <c r="AX38873">
        <f t="shared" si="4648"/>
        <v>13.302279951182165</v>
      </c>
      <c r="AY38873">
        <f t="shared" si="4646"/>
        <v>1.2095970934286115</v>
      </c>
    </row>
    <row r="38874" spans="45:51" x14ac:dyDescent="0.2">
      <c r="AS38874">
        <v>38868</v>
      </c>
      <c r="AT38874" s="4">
        <f t="shared" si="4643"/>
        <v>108</v>
      </c>
      <c r="AU38874">
        <f t="shared" si="4644"/>
        <v>0</v>
      </c>
      <c r="AV38874" t="str">
        <f t="shared" si="4645"/>
        <v/>
      </c>
      <c r="AW38874" t="str">
        <f t="shared" si="4647"/>
        <v/>
      </c>
      <c r="AX38874">
        <f t="shared" si="4648"/>
        <v>13.299735167561924</v>
      </c>
      <c r="AY38874">
        <f t="shared" si="4646"/>
        <v>1.2097719916779965</v>
      </c>
    </row>
    <row r="38875" spans="45:51" x14ac:dyDescent="0.2">
      <c r="AS38875">
        <v>38869</v>
      </c>
      <c r="AT38875" s="4">
        <f t="shared" si="4643"/>
        <v>108</v>
      </c>
      <c r="AU38875">
        <f t="shared" si="4644"/>
        <v>0</v>
      </c>
      <c r="AV38875" t="str">
        <f t="shared" si="4645"/>
        <v/>
      </c>
      <c r="AW38875" t="str">
        <f t="shared" si="4647"/>
        <v/>
      </c>
      <c r="AX38875">
        <f t="shared" si="4648"/>
        <v>13.297190502919626</v>
      </c>
      <c r="AY38875">
        <f t="shared" si="4646"/>
        <v>1.2099469323318444</v>
      </c>
    </row>
    <row r="38876" spans="45:51" x14ac:dyDescent="0.2">
      <c r="AS38876">
        <v>38870</v>
      </c>
      <c r="AT38876" s="4">
        <f t="shared" si="4643"/>
        <v>108</v>
      </c>
      <c r="AU38876">
        <f t="shared" si="4644"/>
        <v>0</v>
      </c>
      <c r="AV38876" t="str">
        <f t="shared" si="4645"/>
        <v/>
      </c>
      <c r="AW38876" t="str">
        <f t="shared" si="4647"/>
        <v/>
      </c>
      <c r="AX38876">
        <f t="shared" si="4648"/>
        <v>13.294645957284112</v>
      </c>
      <c r="AY38876">
        <f t="shared" si="4646"/>
        <v>1.2101219154030209</v>
      </c>
    </row>
    <row r="38877" spans="45:51" x14ac:dyDescent="0.2">
      <c r="AS38877">
        <v>38871</v>
      </c>
      <c r="AT38877" s="4">
        <f t="shared" si="4643"/>
        <v>108</v>
      </c>
      <c r="AU38877">
        <f t="shared" si="4644"/>
        <v>0</v>
      </c>
      <c r="AV38877" t="str">
        <f t="shared" si="4645"/>
        <v/>
      </c>
      <c r="AW38877" t="str">
        <f t="shared" si="4647"/>
        <v/>
      </c>
      <c r="AX38877">
        <f t="shared" si="4648"/>
        <v>13.292101530684237</v>
      </c>
      <c r="AY38877">
        <f t="shared" si="4646"/>
        <v>1.2102969409043958</v>
      </c>
    </row>
    <row r="38878" spans="45:51" x14ac:dyDescent="0.2">
      <c r="AS38878">
        <v>38872</v>
      </c>
      <c r="AT38878" s="4">
        <f t="shared" si="4643"/>
        <v>108</v>
      </c>
      <c r="AU38878">
        <f t="shared" si="4644"/>
        <v>0</v>
      </c>
      <c r="AV38878" t="str">
        <f t="shared" si="4645"/>
        <v/>
      </c>
      <c r="AW38878" t="str">
        <f t="shared" si="4647"/>
        <v/>
      </c>
      <c r="AX38878">
        <f t="shared" si="4648"/>
        <v>13.28955722314886</v>
      </c>
      <c r="AY38878">
        <f t="shared" si="4646"/>
        <v>1.2104720088488425</v>
      </c>
    </row>
    <row r="38879" spans="45:51" x14ac:dyDescent="0.2">
      <c r="AS38879">
        <v>38873</v>
      </c>
      <c r="AT38879" s="4">
        <f t="shared" si="4643"/>
        <v>108</v>
      </c>
      <c r="AU38879">
        <f t="shared" si="4644"/>
        <v>0</v>
      </c>
      <c r="AV38879" t="str">
        <f t="shared" si="4645"/>
        <v/>
      </c>
      <c r="AW38879" t="str">
        <f t="shared" si="4647"/>
        <v/>
      </c>
      <c r="AX38879">
        <f t="shared" si="4648"/>
        <v>13.287013034706851</v>
      </c>
      <c r="AY38879">
        <f t="shared" si="4646"/>
        <v>1.2106471192492392</v>
      </c>
    </row>
    <row r="38880" spans="45:51" x14ac:dyDescent="0.2">
      <c r="AS38880">
        <v>38874</v>
      </c>
      <c r="AT38880" s="4">
        <f t="shared" si="4643"/>
        <v>108</v>
      </c>
      <c r="AU38880">
        <f t="shared" si="4644"/>
        <v>0</v>
      </c>
      <c r="AV38880" t="str">
        <f t="shared" si="4645"/>
        <v/>
      </c>
      <c r="AW38880" t="str">
        <f t="shared" si="4647"/>
        <v/>
      </c>
      <c r="AX38880">
        <f t="shared" si="4648"/>
        <v>13.284468965387086</v>
      </c>
      <c r="AY38880">
        <f t="shared" si="4646"/>
        <v>1.2108222721184676</v>
      </c>
    </row>
    <row r="38881" spans="45:51" x14ac:dyDescent="0.2">
      <c r="AS38881">
        <v>38875</v>
      </c>
      <c r="AT38881" s="4">
        <f t="shared" si="4643"/>
        <v>108</v>
      </c>
      <c r="AU38881">
        <f t="shared" si="4644"/>
        <v>0</v>
      </c>
      <c r="AV38881" t="str">
        <f t="shared" si="4645"/>
        <v/>
      </c>
      <c r="AW38881" t="str">
        <f t="shared" si="4647"/>
        <v/>
      </c>
      <c r="AX38881">
        <f t="shared" si="4648"/>
        <v>13.281925015218455</v>
      </c>
      <c r="AY38881">
        <f t="shared" si="4646"/>
        <v>1.2109974674694128</v>
      </c>
    </row>
    <row r="38882" spans="45:51" x14ac:dyDescent="0.2">
      <c r="AS38882">
        <v>38876</v>
      </c>
      <c r="AT38882" s="4">
        <f t="shared" si="4643"/>
        <v>108</v>
      </c>
      <c r="AU38882">
        <f t="shared" si="4644"/>
        <v>0</v>
      </c>
      <c r="AV38882" t="str">
        <f t="shared" si="4645"/>
        <v/>
      </c>
      <c r="AW38882" t="str">
        <f t="shared" si="4647"/>
        <v/>
      </c>
      <c r="AX38882">
        <f t="shared" si="4648"/>
        <v>13.279381184229852</v>
      </c>
      <c r="AY38882">
        <f t="shared" si="4646"/>
        <v>1.2111727053149652</v>
      </c>
    </row>
    <row r="38883" spans="45:51" x14ac:dyDescent="0.2">
      <c r="AS38883">
        <v>38877</v>
      </c>
      <c r="AT38883" s="4">
        <f t="shared" si="4643"/>
        <v>108</v>
      </c>
      <c r="AU38883">
        <f t="shared" si="4644"/>
        <v>0</v>
      </c>
      <c r="AV38883" t="str">
        <f t="shared" si="4645"/>
        <v/>
      </c>
      <c r="AW38883" t="str">
        <f t="shared" si="4647"/>
        <v/>
      </c>
      <c r="AX38883">
        <f t="shared" si="4648"/>
        <v>13.276837472450183</v>
      </c>
      <c r="AY38883">
        <f t="shared" si="4646"/>
        <v>1.211347985668018</v>
      </c>
    </row>
    <row r="38884" spans="45:51" x14ac:dyDescent="0.2">
      <c r="AS38884">
        <v>38878</v>
      </c>
      <c r="AT38884" s="4">
        <f t="shared" si="4643"/>
        <v>108</v>
      </c>
      <c r="AU38884">
        <f t="shared" si="4644"/>
        <v>0</v>
      </c>
      <c r="AV38884" t="str">
        <f t="shared" si="4645"/>
        <v/>
      </c>
      <c r="AW38884" t="str">
        <f t="shared" si="4647"/>
        <v/>
      </c>
      <c r="AX38884">
        <f t="shared" si="4648"/>
        <v>13.274293879908358</v>
      </c>
      <c r="AY38884">
        <f t="shared" si="4646"/>
        <v>1.2115233085414694</v>
      </c>
    </row>
    <row r="38885" spans="45:51" x14ac:dyDescent="0.2">
      <c r="AS38885">
        <v>38879</v>
      </c>
      <c r="AT38885" s="4">
        <f t="shared" si="4643"/>
        <v>108</v>
      </c>
      <c r="AU38885">
        <f t="shared" si="4644"/>
        <v>0</v>
      </c>
      <c r="AV38885" t="str">
        <f t="shared" si="4645"/>
        <v/>
      </c>
      <c r="AW38885" t="str">
        <f t="shared" si="4647"/>
        <v/>
      </c>
      <c r="AX38885">
        <f t="shared" si="4648"/>
        <v>13.271750406633302</v>
      </c>
      <c r="AY38885">
        <f t="shared" si="4646"/>
        <v>1.2116986739482201</v>
      </c>
    </row>
    <row r="38886" spans="45:51" x14ac:dyDescent="0.2">
      <c r="AS38886">
        <v>38880</v>
      </c>
      <c r="AT38886" s="4">
        <f t="shared" si="4643"/>
        <v>109</v>
      </c>
      <c r="AU38886">
        <f t="shared" si="4644"/>
        <v>1.6666666666666667</v>
      </c>
      <c r="AV38886">
        <f t="shared" si="4645"/>
        <v>1</v>
      </c>
      <c r="AW38886">
        <f t="shared" si="4647"/>
        <v>648</v>
      </c>
      <c r="AX38886">
        <f t="shared" si="4648"/>
        <v>13.28502410628483</v>
      </c>
      <c r="AY38886">
        <f t="shared" si="4646"/>
        <v>1.210784047720304</v>
      </c>
    </row>
    <row r="38887" spans="45:51" x14ac:dyDescent="0.2">
      <c r="AS38887">
        <v>38881</v>
      </c>
      <c r="AT38887" s="4">
        <f t="shared" si="4643"/>
        <v>109</v>
      </c>
      <c r="AU38887">
        <f t="shared" si="4644"/>
        <v>1.6666666666666667</v>
      </c>
      <c r="AV38887" t="str">
        <f t="shared" si="4645"/>
        <v/>
      </c>
      <c r="AW38887" t="str">
        <f t="shared" si="4647"/>
        <v/>
      </c>
      <c r="AX38887">
        <f t="shared" si="4648"/>
        <v>13.298297183744195</v>
      </c>
      <c r="AY38887">
        <f t="shared" si="4646"/>
        <v>1.2098708440004124</v>
      </c>
    </row>
    <row r="38888" spans="45:51" x14ac:dyDescent="0.2">
      <c r="AS38888">
        <v>38882</v>
      </c>
      <c r="AT38888" s="4">
        <f t="shared" si="4643"/>
        <v>109</v>
      </c>
      <c r="AU38888">
        <f t="shared" si="4644"/>
        <v>1.6666666666666667</v>
      </c>
      <c r="AV38888" t="str">
        <f t="shared" si="4645"/>
        <v/>
      </c>
      <c r="AW38888" t="str">
        <f t="shared" si="4647"/>
        <v/>
      </c>
      <c r="AX38888">
        <f t="shared" si="4648"/>
        <v>13.311569639978996</v>
      </c>
      <c r="AY38888">
        <f t="shared" si="4646"/>
        <v>1.2089590594090887</v>
      </c>
    </row>
    <row r="38889" spans="45:51" x14ac:dyDescent="0.2">
      <c r="AS38889">
        <v>38883</v>
      </c>
      <c r="AT38889" s="4">
        <f t="shared" si="4643"/>
        <v>109</v>
      </c>
      <c r="AU38889">
        <f t="shared" si="4644"/>
        <v>1.6666666666666667</v>
      </c>
      <c r="AV38889" t="str">
        <f t="shared" si="4645"/>
        <v/>
      </c>
      <c r="AW38889" t="str">
        <f t="shared" si="4647"/>
        <v/>
      </c>
      <c r="AX38889">
        <f t="shared" si="4648"/>
        <v>13.324841475954535</v>
      </c>
      <c r="AY38889">
        <f t="shared" si="4646"/>
        <v>1.2080486905777144</v>
      </c>
    </row>
    <row r="38890" spans="45:51" x14ac:dyDescent="0.2">
      <c r="AS38890">
        <v>38884</v>
      </c>
      <c r="AT38890" s="4">
        <f t="shared" si="4643"/>
        <v>109</v>
      </c>
      <c r="AU38890">
        <f t="shared" si="4644"/>
        <v>1.6666666666666667</v>
      </c>
      <c r="AV38890" t="str">
        <f t="shared" si="4645"/>
        <v/>
      </c>
      <c r="AW38890" t="str">
        <f t="shared" si="4647"/>
        <v/>
      </c>
      <c r="AX38890">
        <f t="shared" si="4648"/>
        <v>13.338112692633821</v>
      </c>
      <c r="AY38890">
        <f t="shared" si="4646"/>
        <v>1.2071397341484655</v>
      </c>
    </row>
    <row r="38891" spans="45:51" x14ac:dyDescent="0.2">
      <c r="AS38891">
        <v>38885</v>
      </c>
      <c r="AT38891" s="4">
        <f t="shared" si="4643"/>
        <v>109</v>
      </c>
      <c r="AU38891">
        <f t="shared" si="4644"/>
        <v>1.6666666666666667</v>
      </c>
      <c r="AV38891" t="str">
        <f t="shared" si="4645"/>
        <v/>
      </c>
      <c r="AW38891" t="str">
        <f t="shared" si="4647"/>
        <v/>
      </c>
      <c r="AX38891">
        <f t="shared" si="4648"/>
        <v>13.351383290977578</v>
      </c>
      <c r="AY38891">
        <f t="shared" si="4646"/>
        <v>1.2062321867742685</v>
      </c>
    </row>
    <row r="38892" spans="45:51" x14ac:dyDescent="0.2">
      <c r="AS38892">
        <v>38886</v>
      </c>
      <c r="AT38892" s="4">
        <f t="shared" si="4643"/>
        <v>109</v>
      </c>
      <c r="AU38892">
        <f t="shared" si="4644"/>
        <v>1.6666666666666667</v>
      </c>
      <c r="AV38892" t="str">
        <f t="shared" si="4645"/>
        <v/>
      </c>
      <c r="AW38892" t="str">
        <f t="shared" si="4647"/>
        <v/>
      </c>
      <c r="AX38892">
        <f t="shared" si="4648"/>
        <v>13.364653271944256</v>
      </c>
      <c r="AY38892">
        <f t="shared" si="4646"/>
        <v>1.2053260451187562</v>
      </c>
    </row>
    <row r="38893" spans="45:51" x14ac:dyDescent="0.2">
      <c r="AS38893">
        <v>38887</v>
      </c>
      <c r="AT38893" s="4">
        <f t="shared" si="4643"/>
        <v>109</v>
      </c>
      <c r="AU38893">
        <f t="shared" si="4644"/>
        <v>1.6666666666666667</v>
      </c>
      <c r="AV38893" t="str">
        <f t="shared" si="4645"/>
        <v/>
      </c>
      <c r="AW38893" t="str">
        <f t="shared" si="4647"/>
        <v/>
      </c>
      <c r="AX38893">
        <f t="shared" si="4648"/>
        <v>13.377922636490034</v>
      </c>
      <c r="AY38893">
        <f t="shared" si="4646"/>
        <v>1.2044213058562261</v>
      </c>
    </row>
    <row r="38894" spans="45:51" x14ac:dyDescent="0.2">
      <c r="AS38894">
        <v>38888</v>
      </c>
      <c r="AT38894" s="4">
        <f t="shared" si="4643"/>
        <v>109</v>
      </c>
      <c r="AU38894">
        <f t="shared" si="4644"/>
        <v>1.6666666666666667</v>
      </c>
      <c r="AV38894" t="str">
        <f t="shared" si="4645"/>
        <v/>
      </c>
      <c r="AW38894" t="str">
        <f t="shared" si="4647"/>
        <v/>
      </c>
      <c r="AX38894">
        <f t="shared" si="4648"/>
        <v>13.391191385568831</v>
      </c>
      <c r="AY38894">
        <f t="shared" si="4646"/>
        <v>1.2035179656715962</v>
      </c>
    </row>
    <row r="38895" spans="45:51" x14ac:dyDescent="0.2">
      <c r="AS38895">
        <v>38889</v>
      </c>
      <c r="AT38895" s="4">
        <f t="shared" si="4643"/>
        <v>109</v>
      </c>
      <c r="AU38895">
        <f t="shared" si="4644"/>
        <v>1.6666666666666667</v>
      </c>
      <c r="AV38895" t="str">
        <f t="shared" si="4645"/>
        <v/>
      </c>
      <c r="AW38895" t="str">
        <f t="shared" si="4647"/>
        <v/>
      </c>
      <c r="AX38895">
        <f t="shared" si="4648"/>
        <v>13.404459520132308</v>
      </c>
      <c r="AY38895">
        <f t="shared" si="4646"/>
        <v>1.2026160212603629</v>
      </c>
    </row>
    <row r="38896" spans="45:51" x14ac:dyDescent="0.2">
      <c r="AS38896">
        <v>38890</v>
      </c>
      <c r="AT38896" s="4">
        <f t="shared" si="4643"/>
        <v>109</v>
      </c>
      <c r="AU38896">
        <f t="shared" si="4644"/>
        <v>1.6666666666666667</v>
      </c>
      <c r="AV38896" t="str">
        <f t="shared" si="4645"/>
        <v/>
      </c>
      <c r="AW38896" t="str">
        <f t="shared" si="4647"/>
        <v/>
      </c>
      <c r="AX38896">
        <f t="shared" si="4648"/>
        <v>13.417727041129881</v>
      </c>
      <c r="AY38896">
        <f t="shared" si="4646"/>
        <v>1.2017154693285574</v>
      </c>
    </row>
    <row r="38897" spans="45:51" x14ac:dyDescent="0.2">
      <c r="AS38897">
        <v>38891</v>
      </c>
      <c r="AT38897" s="4">
        <f t="shared" si="4643"/>
        <v>109</v>
      </c>
      <c r="AU38897">
        <f t="shared" si="4644"/>
        <v>1.6666666666666667</v>
      </c>
      <c r="AV38897" t="str">
        <f t="shared" si="4645"/>
        <v/>
      </c>
      <c r="AW38897" t="str">
        <f t="shared" si="4647"/>
        <v/>
      </c>
      <c r="AX38897">
        <f t="shared" si="4648"/>
        <v>13.430993949508725</v>
      </c>
      <c r="AY38897">
        <f t="shared" si="4646"/>
        <v>1.2008163065927051</v>
      </c>
    </row>
    <row r="38898" spans="45:51" x14ac:dyDescent="0.2">
      <c r="AS38898">
        <v>38892</v>
      </c>
      <c r="AT38898" s="4">
        <f t="shared" si="4643"/>
        <v>109</v>
      </c>
      <c r="AU38898">
        <f t="shared" si="4644"/>
        <v>1.6666666666666667</v>
      </c>
      <c r="AV38898" t="str">
        <f t="shared" si="4645"/>
        <v/>
      </c>
      <c r="AW38898" t="str">
        <f t="shared" si="4647"/>
        <v/>
      </c>
      <c r="AX38898">
        <f t="shared" si="4648"/>
        <v>13.444260246213782</v>
      </c>
      <c r="AY38898">
        <f t="shared" si="4646"/>
        <v>1.1999185297797819</v>
      </c>
    </row>
    <row r="38899" spans="45:51" x14ac:dyDescent="0.2">
      <c r="AS38899">
        <v>38893</v>
      </c>
      <c r="AT38899" s="4">
        <f t="shared" si="4643"/>
        <v>109</v>
      </c>
      <c r="AU38899">
        <f t="shared" si="4644"/>
        <v>1.6666666666666667</v>
      </c>
      <c r="AV38899" t="str">
        <f t="shared" si="4645"/>
        <v/>
      </c>
      <c r="AW38899" t="str">
        <f t="shared" si="4647"/>
        <v/>
      </c>
      <c r="AX38899">
        <f t="shared" si="4648"/>
        <v>13.457525932187767</v>
      </c>
      <c r="AY38899">
        <f t="shared" si="4646"/>
        <v>1.1990221356271722</v>
      </c>
    </row>
    <row r="38900" spans="45:51" x14ac:dyDescent="0.2">
      <c r="AS38900">
        <v>38894</v>
      </c>
      <c r="AT38900" s="4">
        <f t="shared" si="4643"/>
        <v>109</v>
      </c>
      <c r="AU38900">
        <f t="shared" si="4644"/>
        <v>1.6666666666666667</v>
      </c>
      <c r="AV38900" t="str">
        <f t="shared" si="4645"/>
        <v/>
      </c>
      <c r="AW38900" t="str">
        <f t="shared" si="4647"/>
        <v/>
      </c>
      <c r="AX38900">
        <f t="shared" si="4648"/>
        <v>13.470791008371178</v>
      </c>
      <c r="AY38900">
        <f t="shared" si="4646"/>
        <v>1.198127120882629</v>
      </c>
    </row>
    <row r="38901" spans="45:51" x14ac:dyDescent="0.2">
      <c r="AS38901">
        <v>38895</v>
      </c>
      <c r="AT38901" s="4">
        <f t="shared" si="4643"/>
        <v>109</v>
      </c>
      <c r="AU38901">
        <f t="shared" si="4644"/>
        <v>1.6666666666666667</v>
      </c>
      <c r="AV38901" t="str">
        <f t="shared" si="4645"/>
        <v/>
      </c>
      <c r="AW38901" t="str">
        <f t="shared" si="4647"/>
        <v/>
      </c>
      <c r="AX38901">
        <f t="shared" si="4648"/>
        <v>13.484055475702297</v>
      </c>
      <c r="AY38901">
        <f t="shared" si="4646"/>
        <v>1.1972334823042299</v>
      </c>
    </row>
    <row r="38902" spans="45:51" x14ac:dyDescent="0.2">
      <c r="AS38902">
        <v>38896</v>
      </c>
      <c r="AT38902" s="4">
        <f t="shared" si="4643"/>
        <v>109</v>
      </c>
      <c r="AU38902">
        <f t="shared" si="4644"/>
        <v>1.6666666666666667</v>
      </c>
      <c r="AV38902" t="str">
        <f t="shared" si="4645"/>
        <v/>
      </c>
      <c r="AW38902" t="str">
        <f t="shared" si="4647"/>
        <v/>
      </c>
      <c r="AX38902">
        <f t="shared" si="4648"/>
        <v>13.497319335117204</v>
      </c>
      <c r="AY38902">
        <f t="shared" si="4646"/>
        <v>1.1963412166603375</v>
      </c>
    </row>
    <row r="38903" spans="45:51" x14ac:dyDescent="0.2">
      <c r="AS38903">
        <v>38897</v>
      </c>
      <c r="AT38903" s="4">
        <f t="shared" si="4643"/>
        <v>109</v>
      </c>
      <c r="AU38903">
        <f t="shared" si="4644"/>
        <v>1.6666666666666667</v>
      </c>
      <c r="AV38903" t="str">
        <f t="shared" si="4645"/>
        <v/>
      </c>
      <c r="AW38903" t="str">
        <f t="shared" si="4647"/>
        <v/>
      </c>
      <c r="AX38903">
        <f t="shared" si="4648"/>
        <v>13.510582587549782</v>
      </c>
      <c r="AY38903">
        <f t="shared" si="4646"/>
        <v>1.1954503207295581</v>
      </c>
    </row>
    <row r="38904" spans="45:51" x14ac:dyDescent="0.2">
      <c r="AS38904">
        <v>38898</v>
      </c>
      <c r="AT38904" s="4">
        <f t="shared" si="4643"/>
        <v>109</v>
      </c>
      <c r="AU38904">
        <f t="shared" si="4644"/>
        <v>1.6666666666666667</v>
      </c>
      <c r="AV38904" t="str">
        <f t="shared" si="4645"/>
        <v/>
      </c>
      <c r="AW38904" t="str">
        <f t="shared" si="4647"/>
        <v/>
      </c>
      <c r="AX38904">
        <f t="shared" si="4648"/>
        <v>13.52384523393172</v>
      </c>
      <c r="AY38904">
        <f t="shared" si="4646"/>
        <v>1.194560791300699</v>
      </c>
    </row>
    <row r="38905" spans="45:51" x14ac:dyDescent="0.2">
      <c r="AS38905">
        <v>38899</v>
      </c>
      <c r="AT38905" s="4">
        <f t="shared" si="4643"/>
        <v>109</v>
      </c>
      <c r="AU38905">
        <f t="shared" si="4644"/>
        <v>1.6666666666666667</v>
      </c>
      <c r="AV38905" t="str">
        <f t="shared" si="4645"/>
        <v/>
      </c>
      <c r="AW38905" t="str">
        <f t="shared" si="4647"/>
        <v/>
      </c>
      <c r="AX38905">
        <f t="shared" si="4648"/>
        <v>13.537107275192525</v>
      </c>
      <c r="AY38905">
        <f t="shared" si="4646"/>
        <v>1.1936726251727303</v>
      </c>
    </row>
    <row r="38906" spans="45:51" x14ac:dyDescent="0.2">
      <c r="AS38906">
        <v>38900</v>
      </c>
      <c r="AT38906" s="4">
        <f t="shared" si="4643"/>
        <v>109</v>
      </c>
      <c r="AU38906">
        <f t="shared" si="4644"/>
        <v>1.6666666666666667</v>
      </c>
      <c r="AV38906" t="str">
        <f t="shared" si="4645"/>
        <v/>
      </c>
      <c r="AW38906" t="str">
        <f t="shared" si="4647"/>
        <v/>
      </c>
      <c r="AX38906">
        <f t="shared" si="4648"/>
        <v>13.550368712259527</v>
      </c>
      <c r="AY38906">
        <f t="shared" si="4646"/>
        <v>1.1927858191547427</v>
      </c>
    </row>
    <row r="38907" spans="45:51" x14ac:dyDescent="0.2">
      <c r="AS38907">
        <v>38901</v>
      </c>
      <c r="AT38907" s="4">
        <f t="shared" si="4643"/>
        <v>109</v>
      </c>
      <c r="AU38907">
        <f t="shared" si="4644"/>
        <v>1.6666666666666667</v>
      </c>
      <c r="AV38907" t="str">
        <f t="shared" si="4645"/>
        <v/>
      </c>
      <c r="AW38907" t="str">
        <f t="shared" si="4647"/>
        <v/>
      </c>
      <c r="AX38907">
        <f t="shared" si="4648"/>
        <v>13.563629546057884</v>
      </c>
      <c r="AY38907">
        <f t="shared" si="4646"/>
        <v>1.1919003700659074</v>
      </c>
    </row>
    <row r="38908" spans="45:51" x14ac:dyDescent="0.2">
      <c r="AS38908">
        <v>38902</v>
      </c>
      <c r="AT38908" s="4">
        <f t="shared" si="4643"/>
        <v>109</v>
      </c>
      <c r="AU38908">
        <f t="shared" si="4644"/>
        <v>1.6666666666666667</v>
      </c>
      <c r="AV38908" t="str">
        <f t="shared" si="4645"/>
        <v/>
      </c>
      <c r="AW38908" t="str">
        <f t="shared" si="4647"/>
        <v/>
      </c>
      <c r="AX38908">
        <f t="shared" si="4648"/>
        <v>13.576889777510591</v>
      </c>
      <c r="AY38908">
        <f t="shared" si="4646"/>
        <v>1.1910162747354363</v>
      </c>
    </row>
    <row r="38909" spans="45:51" x14ac:dyDescent="0.2">
      <c r="AS38909">
        <v>38903</v>
      </c>
      <c r="AT38909" s="4">
        <f t="shared" si="4643"/>
        <v>109</v>
      </c>
      <c r="AU38909">
        <f t="shared" si="4644"/>
        <v>1.6666666666666667</v>
      </c>
      <c r="AV38909" t="str">
        <f t="shared" si="4645"/>
        <v/>
      </c>
      <c r="AW38909" t="str">
        <f t="shared" si="4647"/>
        <v/>
      </c>
      <c r="AX38909">
        <f t="shared" si="4648"/>
        <v>13.590149407538489</v>
      </c>
      <c r="AY38909">
        <f t="shared" si="4646"/>
        <v>1.1901335300025422</v>
      </c>
    </row>
    <row r="38910" spans="45:51" x14ac:dyDescent="0.2">
      <c r="AS38910">
        <v>38904</v>
      </c>
      <c r="AT38910" s="4">
        <f t="shared" si="4643"/>
        <v>109</v>
      </c>
      <c r="AU38910">
        <f t="shared" si="4644"/>
        <v>1.6666666666666667</v>
      </c>
      <c r="AV38910" t="str">
        <f t="shared" si="4645"/>
        <v/>
      </c>
      <c r="AW38910" t="str">
        <f t="shared" si="4647"/>
        <v/>
      </c>
      <c r="AX38910">
        <f t="shared" si="4648"/>
        <v>13.603408437060265</v>
      </c>
      <c r="AY38910">
        <f t="shared" si="4646"/>
        <v>1.1892521327163976</v>
      </c>
    </row>
    <row r="38911" spans="45:51" x14ac:dyDescent="0.2">
      <c r="AS38911">
        <v>38905</v>
      </c>
      <c r="AT38911" s="4">
        <f t="shared" si="4643"/>
        <v>109</v>
      </c>
      <c r="AU38911">
        <f t="shared" si="4644"/>
        <v>1.6666666666666667</v>
      </c>
      <c r="AV38911" t="str">
        <f t="shared" si="4645"/>
        <v/>
      </c>
      <c r="AW38911" t="str">
        <f t="shared" si="4647"/>
        <v/>
      </c>
      <c r="AX38911">
        <f t="shared" si="4648"/>
        <v>13.616666866992466</v>
      </c>
      <c r="AY38911">
        <f t="shared" si="4646"/>
        <v>1.1883720797360977</v>
      </c>
    </row>
    <row r="38912" spans="45:51" x14ac:dyDescent="0.2">
      <c r="AS38912">
        <v>38906</v>
      </c>
      <c r="AT38912" s="4">
        <f t="shared" si="4643"/>
        <v>109</v>
      </c>
      <c r="AU38912">
        <f t="shared" si="4644"/>
        <v>1.6666666666666667</v>
      </c>
      <c r="AV38912" t="str">
        <f t="shared" si="4645"/>
        <v/>
      </c>
      <c r="AW38912" t="str">
        <f t="shared" si="4647"/>
        <v/>
      </c>
      <c r="AX38912">
        <f t="shared" si="4648"/>
        <v>13.629924698249502</v>
      </c>
      <c r="AY38912">
        <f t="shared" si="4646"/>
        <v>1.1874933679306179</v>
      </c>
    </row>
    <row r="38913" spans="45:51" x14ac:dyDescent="0.2">
      <c r="AS38913">
        <v>38907</v>
      </c>
      <c r="AT38913" s="4">
        <f t="shared" si="4643"/>
        <v>109</v>
      </c>
      <c r="AU38913">
        <f t="shared" si="4644"/>
        <v>1.6666666666666667</v>
      </c>
      <c r="AV38913" t="str">
        <f t="shared" si="4645"/>
        <v/>
      </c>
      <c r="AW38913" t="str">
        <f t="shared" si="4647"/>
        <v/>
      </c>
      <c r="AX38913">
        <f t="shared" si="4648"/>
        <v>13.643181931743651</v>
      </c>
      <c r="AY38913">
        <f t="shared" si="4646"/>
        <v>1.1866159941787773</v>
      </c>
    </row>
    <row r="38914" spans="45:51" x14ac:dyDescent="0.2">
      <c r="AS38914">
        <v>38908</v>
      </c>
      <c r="AT38914" s="4">
        <f t="shared" si="4643"/>
        <v>109</v>
      </c>
      <c r="AU38914">
        <f t="shared" si="4644"/>
        <v>1.6666666666666667</v>
      </c>
      <c r="AV38914" t="str">
        <f t="shared" si="4645"/>
        <v/>
      </c>
      <c r="AW38914" t="str">
        <f t="shared" si="4647"/>
        <v/>
      </c>
      <c r="AX38914">
        <f t="shared" si="4648"/>
        <v>13.656438568385072</v>
      </c>
      <c r="AY38914">
        <f t="shared" si="4646"/>
        <v>1.1857399553691985</v>
      </c>
    </row>
    <row r="38915" spans="45:51" x14ac:dyDescent="0.2">
      <c r="AS38915">
        <v>38909</v>
      </c>
      <c r="AT38915" s="4">
        <f t="shared" si="4643"/>
        <v>109</v>
      </c>
      <c r="AU38915">
        <f t="shared" si="4644"/>
        <v>1.6666666666666667</v>
      </c>
      <c r="AV38915" t="str">
        <f t="shared" si="4645"/>
        <v/>
      </c>
      <c r="AW38915" t="str">
        <f t="shared" si="4647"/>
        <v/>
      </c>
      <c r="AX38915">
        <f t="shared" si="4648"/>
        <v>13.669694609081807</v>
      </c>
      <c r="AY38915">
        <f t="shared" si="4646"/>
        <v>1.1848652484002677</v>
      </c>
    </row>
    <row r="38916" spans="45:51" x14ac:dyDescent="0.2">
      <c r="AS38916">
        <v>38910</v>
      </c>
      <c r="AT38916" s="4">
        <f t="shared" si="4643"/>
        <v>109</v>
      </c>
      <c r="AU38916">
        <f t="shared" si="4644"/>
        <v>1.6666666666666667</v>
      </c>
      <c r="AV38916" t="str">
        <f t="shared" si="4645"/>
        <v/>
      </c>
      <c r="AW38916" t="str">
        <f t="shared" si="4647"/>
        <v/>
      </c>
      <c r="AX38916">
        <f t="shared" si="4648"/>
        <v>13.682950054739786</v>
      </c>
      <c r="AY38916">
        <f t="shared" si="4646"/>
        <v>1.1839918701800989</v>
      </c>
    </row>
    <row r="38917" spans="45:51" x14ac:dyDescent="0.2">
      <c r="AS38917">
        <v>38911</v>
      </c>
      <c r="AT38917" s="4">
        <f t="shared" si="4643"/>
        <v>109</v>
      </c>
      <c r="AU38917">
        <f t="shared" si="4644"/>
        <v>1.6666666666666667</v>
      </c>
      <c r="AV38917" t="str">
        <f t="shared" si="4645"/>
        <v/>
      </c>
      <c r="AW38917" t="str">
        <f t="shared" si="4647"/>
        <v/>
      </c>
      <c r="AX38917">
        <f t="shared" si="4648"/>
        <v>13.696204906262839</v>
      </c>
      <c r="AY38917">
        <f t="shared" si="4646"/>
        <v>1.1831198176264919</v>
      </c>
    </row>
    <row r="38918" spans="45:51" x14ac:dyDescent="0.2">
      <c r="AS38918">
        <v>38912</v>
      </c>
      <c r="AT38918" s="4">
        <f t="shared" ref="AT38918:AT38981" si="4649">ROUNDDOWN(AS38918/(C$17*60),0) +1</f>
        <v>109</v>
      </c>
      <c r="AU38918">
        <f t="shared" ref="AU38918:AU38981" si="4650">IF(AND(AS38918-(AT38918-1)*60*C$17&gt;=0,AS38918+1-(AT38918-1)*60*C$17&lt;=C$16*60),C$10/(C$16*60),0)</f>
        <v>1.6666666666666667</v>
      </c>
      <c r="AV38918" t="str">
        <f t="shared" ref="AV38918:AV38981" si="4651">IF(MOD(AS38918,(C$17*60))=0,1,"")</f>
        <v/>
      </c>
      <c r="AW38918" t="str">
        <f t="shared" si="4647"/>
        <v/>
      </c>
      <c r="AX38918">
        <f t="shared" si="4648"/>
        <v>13.709459164552696</v>
      </c>
      <c r="AY38918">
        <f t="shared" ref="AY38918:AY38981" si="4652">C$32/(C$22+AX38918)</f>
        <v>1.1822490876668974</v>
      </c>
    </row>
    <row r="38919" spans="45:51" x14ac:dyDescent="0.2">
      <c r="AS38919">
        <v>38913</v>
      </c>
      <c r="AT38919" s="4">
        <f t="shared" si="4649"/>
        <v>109</v>
      </c>
      <c r="AU38919">
        <f t="shared" si="4650"/>
        <v>1.6666666666666667</v>
      </c>
      <c r="AV38919" t="str">
        <f t="shared" si="4651"/>
        <v/>
      </c>
      <c r="AW38919" t="str">
        <f t="shared" ref="AW38919:AW38982" si="4653">IF(AV38919&lt;&gt;"",AS38919/60,"")</f>
        <v/>
      </c>
      <c r="AX38919">
        <f t="shared" ref="AX38919:AX38982" si="4654">(AU38919/C$29)+AX38918*EXP(-(AY38918/C$29)*(AS38919-AS38918)/60)</f>
        <v>13.722712830509002</v>
      </c>
      <c r="AY38919">
        <f t="shared" si="4652"/>
        <v>1.1813796772383764</v>
      </c>
    </row>
    <row r="38920" spans="45:51" x14ac:dyDescent="0.2">
      <c r="AS38920">
        <v>38914</v>
      </c>
      <c r="AT38920" s="4">
        <f t="shared" si="4649"/>
        <v>109</v>
      </c>
      <c r="AU38920">
        <f t="shared" si="4650"/>
        <v>1.6666666666666667</v>
      </c>
      <c r="AV38920" t="str">
        <f t="shared" si="4651"/>
        <v/>
      </c>
      <c r="AW38920" t="str">
        <f t="shared" si="4653"/>
        <v/>
      </c>
      <c r="AX38920">
        <f t="shared" si="4654"/>
        <v>13.735965905029314</v>
      </c>
      <c r="AY38920">
        <f t="shared" si="4652"/>
        <v>1.1805115832875634</v>
      </c>
    </row>
    <row r="38921" spans="45:51" x14ac:dyDescent="0.2">
      <c r="AS38921">
        <v>38915</v>
      </c>
      <c r="AT38921" s="4">
        <f t="shared" si="4649"/>
        <v>109</v>
      </c>
      <c r="AU38921">
        <f t="shared" si="4650"/>
        <v>1.6666666666666667</v>
      </c>
      <c r="AV38921" t="str">
        <f t="shared" si="4651"/>
        <v/>
      </c>
      <c r="AW38921" t="str">
        <f t="shared" si="4653"/>
        <v/>
      </c>
      <c r="AX38921">
        <f t="shared" si="4654"/>
        <v>13.749218389009116</v>
      </c>
      <c r="AY38921">
        <f t="shared" si="4652"/>
        <v>1.179644802770629</v>
      </c>
    </row>
    <row r="38922" spans="45:51" x14ac:dyDescent="0.2">
      <c r="AS38922">
        <v>38916</v>
      </c>
      <c r="AT38922" s="4">
        <f t="shared" si="4649"/>
        <v>109</v>
      </c>
      <c r="AU38922">
        <f t="shared" si="4650"/>
        <v>1.6666666666666667</v>
      </c>
      <c r="AV38922" t="str">
        <f t="shared" si="4651"/>
        <v/>
      </c>
      <c r="AW38922" t="str">
        <f t="shared" si="4653"/>
        <v/>
      </c>
      <c r="AX38922">
        <f t="shared" si="4654"/>
        <v>13.76247028334182</v>
      </c>
      <c r="AY38922">
        <f t="shared" si="4652"/>
        <v>1.178779332653241</v>
      </c>
    </row>
    <row r="38923" spans="45:51" x14ac:dyDescent="0.2">
      <c r="AS38923">
        <v>38917</v>
      </c>
      <c r="AT38923" s="4">
        <f t="shared" si="4649"/>
        <v>109</v>
      </c>
      <c r="AU38923">
        <f t="shared" si="4650"/>
        <v>1.6666666666666667</v>
      </c>
      <c r="AV38923" t="str">
        <f t="shared" si="4651"/>
        <v/>
      </c>
      <c r="AW38923" t="str">
        <f t="shared" si="4653"/>
        <v/>
      </c>
      <c r="AX38923">
        <f t="shared" si="4654"/>
        <v>13.775721588918774</v>
      </c>
      <c r="AY38923">
        <f t="shared" si="4652"/>
        <v>1.1779151699105286</v>
      </c>
    </row>
    <row r="38924" spans="45:51" x14ac:dyDescent="0.2">
      <c r="AS38924">
        <v>38918</v>
      </c>
      <c r="AT38924" s="4">
        <f t="shared" si="4649"/>
        <v>109</v>
      </c>
      <c r="AU38924">
        <f t="shared" si="4650"/>
        <v>1.6666666666666667</v>
      </c>
      <c r="AV38924" t="str">
        <f t="shared" si="4651"/>
        <v/>
      </c>
      <c r="AW38924" t="str">
        <f t="shared" si="4653"/>
        <v/>
      </c>
      <c r="AX38924">
        <f t="shared" si="4654"/>
        <v>13.788972306629269</v>
      </c>
      <c r="AY38924">
        <f t="shared" si="4652"/>
        <v>1.1770523115270441</v>
      </c>
    </row>
    <row r="38925" spans="45:51" x14ac:dyDescent="0.2">
      <c r="AS38925">
        <v>38919</v>
      </c>
      <c r="AT38925" s="4">
        <f t="shared" si="4649"/>
        <v>109</v>
      </c>
      <c r="AU38925">
        <f t="shared" si="4650"/>
        <v>1.6666666666666667</v>
      </c>
      <c r="AV38925" t="str">
        <f t="shared" si="4651"/>
        <v/>
      </c>
      <c r="AW38925" t="str">
        <f t="shared" si="4653"/>
        <v/>
      </c>
      <c r="AX38925">
        <f t="shared" si="4654"/>
        <v>13.802222437360545</v>
      </c>
      <c r="AY38925">
        <f t="shared" si="4652"/>
        <v>1.1761907544967263</v>
      </c>
    </row>
    <row r="38926" spans="45:51" x14ac:dyDescent="0.2">
      <c r="AS38926">
        <v>38920</v>
      </c>
      <c r="AT38926" s="4">
        <f t="shared" si="4649"/>
        <v>109</v>
      </c>
      <c r="AU38926">
        <f t="shared" si="4650"/>
        <v>1.6666666666666667</v>
      </c>
      <c r="AV38926" t="str">
        <f t="shared" si="4651"/>
        <v/>
      </c>
      <c r="AW38926" t="str">
        <f t="shared" si="4653"/>
        <v/>
      </c>
      <c r="AX38926">
        <f t="shared" si="4654"/>
        <v>13.815471981997796</v>
      </c>
      <c r="AY38926">
        <f t="shared" si="4652"/>
        <v>1.1753304958228639</v>
      </c>
    </row>
    <row r="38927" spans="45:51" x14ac:dyDescent="0.2">
      <c r="AS38927">
        <v>38921</v>
      </c>
      <c r="AT38927" s="4">
        <f t="shared" si="4649"/>
        <v>109</v>
      </c>
      <c r="AU38927">
        <f t="shared" si="4650"/>
        <v>1.6666666666666667</v>
      </c>
      <c r="AV38927" t="str">
        <f t="shared" si="4651"/>
        <v/>
      </c>
      <c r="AW38927" t="str">
        <f t="shared" si="4653"/>
        <v/>
      </c>
      <c r="AX38927">
        <f t="shared" si="4654"/>
        <v>13.828720941424182</v>
      </c>
      <c r="AY38927">
        <f t="shared" si="4652"/>
        <v>1.1744715325180579</v>
      </c>
    </row>
    <row r="38928" spans="45:51" x14ac:dyDescent="0.2">
      <c r="AS38928">
        <v>38922</v>
      </c>
      <c r="AT38928" s="4">
        <f t="shared" si="4649"/>
        <v>109</v>
      </c>
      <c r="AU38928">
        <f t="shared" si="4650"/>
        <v>1.6666666666666667</v>
      </c>
      <c r="AV38928" t="str">
        <f t="shared" si="4651"/>
        <v/>
      </c>
      <c r="AW38928" t="str">
        <f t="shared" si="4653"/>
        <v/>
      </c>
      <c r="AX38928">
        <f t="shared" si="4654"/>
        <v>13.841969316520826</v>
      </c>
      <c r="AY38928">
        <f t="shared" si="4652"/>
        <v>1.1736138616041865</v>
      </c>
    </row>
    <row r="38929" spans="45:51" x14ac:dyDescent="0.2">
      <c r="AS38929">
        <v>38923</v>
      </c>
      <c r="AT38929" s="4">
        <f t="shared" si="4649"/>
        <v>109</v>
      </c>
      <c r="AU38929">
        <f t="shared" si="4650"/>
        <v>1.6666666666666667</v>
      </c>
      <c r="AV38929" t="str">
        <f t="shared" si="4651"/>
        <v/>
      </c>
      <c r="AW38929" t="str">
        <f t="shared" si="4653"/>
        <v/>
      </c>
      <c r="AX38929">
        <f t="shared" si="4654"/>
        <v>13.85521710816683</v>
      </c>
      <c r="AY38929">
        <f t="shared" si="4652"/>
        <v>1.172757480112367</v>
      </c>
    </row>
    <row r="38930" spans="45:51" x14ac:dyDescent="0.2">
      <c r="AS38930">
        <v>38924</v>
      </c>
      <c r="AT38930" s="4">
        <f t="shared" si="4649"/>
        <v>109</v>
      </c>
      <c r="AU38930">
        <f t="shared" si="4650"/>
        <v>1.6666666666666667</v>
      </c>
      <c r="AV38930" t="str">
        <f t="shared" si="4651"/>
        <v/>
      </c>
      <c r="AW38930" t="str">
        <f t="shared" si="4653"/>
        <v/>
      </c>
      <c r="AX38930">
        <f t="shared" si="4654"/>
        <v>13.868464317239273</v>
      </c>
      <c r="AY38930">
        <f t="shared" si="4652"/>
        <v>1.171902385082922</v>
      </c>
    </row>
    <row r="38931" spans="45:51" x14ac:dyDescent="0.2">
      <c r="AS38931">
        <v>38925</v>
      </c>
      <c r="AT38931" s="4">
        <f t="shared" si="4649"/>
        <v>109</v>
      </c>
      <c r="AU38931">
        <f t="shared" si="4650"/>
        <v>1.6666666666666667</v>
      </c>
      <c r="AV38931" t="str">
        <f t="shared" si="4651"/>
        <v/>
      </c>
      <c r="AW38931" t="str">
        <f t="shared" si="4653"/>
        <v/>
      </c>
      <c r="AX38931">
        <f t="shared" si="4654"/>
        <v>13.881710944613221</v>
      </c>
      <c r="AY38931">
        <f t="shared" si="4652"/>
        <v>1.1710485735653413</v>
      </c>
    </row>
    <row r="38932" spans="45:51" x14ac:dyDescent="0.2">
      <c r="AS38932">
        <v>38926</v>
      </c>
      <c r="AT38932" s="4">
        <f t="shared" si="4649"/>
        <v>109</v>
      </c>
      <c r="AU38932">
        <f t="shared" si="4650"/>
        <v>1.6666666666666667</v>
      </c>
      <c r="AV38932" t="str">
        <f t="shared" si="4651"/>
        <v/>
      </c>
      <c r="AW38932" t="str">
        <f t="shared" si="4653"/>
        <v/>
      </c>
      <c r="AX38932">
        <f t="shared" si="4654"/>
        <v>13.894956991161738</v>
      </c>
      <c r="AY38932">
        <f t="shared" si="4652"/>
        <v>1.1701960426182467</v>
      </c>
    </row>
    <row r="38933" spans="45:51" x14ac:dyDescent="0.2">
      <c r="AS38933">
        <v>38927</v>
      </c>
      <c r="AT38933" s="4">
        <f t="shared" si="4649"/>
        <v>109</v>
      </c>
      <c r="AU38933">
        <f t="shared" si="4650"/>
        <v>1.6666666666666667</v>
      </c>
      <c r="AV38933" t="str">
        <f t="shared" si="4651"/>
        <v/>
      </c>
      <c r="AW38933" t="str">
        <f t="shared" si="4653"/>
        <v/>
      </c>
      <c r="AX38933">
        <f t="shared" si="4654"/>
        <v>13.908202457755882</v>
      </c>
      <c r="AY38933">
        <f t="shared" si="4652"/>
        <v>1.1693447893093571</v>
      </c>
    </row>
    <row r="38934" spans="45:51" x14ac:dyDescent="0.2">
      <c r="AS38934">
        <v>38928</v>
      </c>
      <c r="AT38934" s="4">
        <f t="shared" si="4649"/>
        <v>109</v>
      </c>
      <c r="AU38934">
        <f t="shared" si="4650"/>
        <v>1.6666666666666667</v>
      </c>
      <c r="AV38934" t="str">
        <f t="shared" si="4651"/>
        <v/>
      </c>
      <c r="AW38934" t="str">
        <f t="shared" si="4653"/>
        <v/>
      </c>
      <c r="AX38934">
        <f t="shared" si="4654"/>
        <v>13.921447345264719</v>
      </c>
      <c r="AY38934">
        <f t="shared" si="4652"/>
        <v>1.1684948107154518</v>
      </c>
    </row>
    <row r="38935" spans="45:51" x14ac:dyDescent="0.2">
      <c r="AS38935">
        <v>38929</v>
      </c>
      <c r="AT38935" s="4">
        <f t="shared" si="4649"/>
        <v>109</v>
      </c>
      <c r="AU38935">
        <f t="shared" si="4650"/>
        <v>1.6666666666666667</v>
      </c>
      <c r="AV38935" t="str">
        <f t="shared" si="4651"/>
        <v/>
      </c>
      <c r="AW38935" t="str">
        <f t="shared" si="4653"/>
        <v/>
      </c>
      <c r="AX38935">
        <f t="shared" si="4654"/>
        <v>13.934691654555326</v>
      </c>
      <c r="AY38935">
        <f t="shared" si="4652"/>
        <v>1.1676461039223363</v>
      </c>
    </row>
    <row r="38936" spans="45:51" x14ac:dyDescent="0.2">
      <c r="AS38936">
        <v>38930</v>
      </c>
      <c r="AT38936" s="4">
        <f t="shared" si="4649"/>
        <v>109</v>
      </c>
      <c r="AU38936">
        <f t="shared" si="4650"/>
        <v>1.6666666666666667</v>
      </c>
      <c r="AV38936" t="str">
        <f t="shared" si="4651"/>
        <v/>
      </c>
      <c r="AW38936" t="str">
        <f t="shared" si="4653"/>
        <v/>
      </c>
      <c r="AX38936">
        <f t="shared" si="4654"/>
        <v>13.9479353864928</v>
      </c>
      <c r="AY38936">
        <f t="shared" si="4652"/>
        <v>1.1667986660248069</v>
      </c>
    </row>
    <row r="38937" spans="45:51" x14ac:dyDescent="0.2">
      <c r="AS38937">
        <v>38931</v>
      </c>
      <c r="AT38937" s="4">
        <f t="shared" si="4649"/>
        <v>109</v>
      </c>
      <c r="AU38937">
        <f t="shared" si="4650"/>
        <v>1.6666666666666667</v>
      </c>
      <c r="AV38937" t="str">
        <f t="shared" si="4651"/>
        <v/>
      </c>
      <c r="AW38937" t="str">
        <f t="shared" si="4653"/>
        <v/>
      </c>
      <c r="AX38937">
        <f t="shared" si="4654"/>
        <v>13.961178541940258</v>
      </c>
      <c r="AY38937">
        <f t="shared" si="4652"/>
        <v>1.1659524941266151</v>
      </c>
    </row>
    <row r="38938" spans="45:51" x14ac:dyDescent="0.2">
      <c r="AS38938">
        <v>38932</v>
      </c>
      <c r="AT38938" s="4">
        <f t="shared" si="4649"/>
        <v>109</v>
      </c>
      <c r="AU38938">
        <f t="shared" si="4650"/>
        <v>1.6666666666666667</v>
      </c>
      <c r="AV38938" t="str">
        <f t="shared" si="4651"/>
        <v/>
      </c>
      <c r="AW38938" t="str">
        <f t="shared" si="4653"/>
        <v/>
      </c>
      <c r="AX38938">
        <f t="shared" si="4654"/>
        <v>13.974421121758851</v>
      </c>
      <c r="AY38938">
        <f t="shared" si="4652"/>
        <v>1.1651075853404333</v>
      </c>
    </row>
    <row r="38939" spans="45:51" x14ac:dyDescent="0.2">
      <c r="AS38939">
        <v>38933</v>
      </c>
      <c r="AT38939" s="4">
        <f t="shared" si="4649"/>
        <v>109</v>
      </c>
      <c r="AU38939">
        <f t="shared" si="4650"/>
        <v>1.6666666666666667</v>
      </c>
      <c r="AV38939" t="str">
        <f t="shared" si="4651"/>
        <v/>
      </c>
      <c r="AW38939" t="str">
        <f t="shared" si="4653"/>
        <v/>
      </c>
      <c r="AX38939">
        <f t="shared" si="4654"/>
        <v>13.987663126807764</v>
      </c>
      <c r="AY38939">
        <f t="shared" si="4652"/>
        <v>1.1642639367878203</v>
      </c>
    </row>
    <row r="38940" spans="45:51" x14ac:dyDescent="0.2">
      <c r="AS38940">
        <v>38934</v>
      </c>
      <c r="AT38940" s="4">
        <f t="shared" si="4649"/>
        <v>109</v>
      </c>
      <c r="AU38940">
        <f t="shared" si="4650"/>
        <v>1.6666666666666667</v>
      </c>
      <c r="AV38940" t="str">
        <f t="shared" si="4651"/>
        <v/>
      </c>
      <c r="AW38940" t="str">
        <f t="shared" si="4653"/>
        <v/>
      </c>
      <c r="AX38940">
        <f t="shared" si="4654"/>
        <v>14.000904557944224</v>
      </c>
      <c r="AY38940">
        <f t="shared" si="4652"/>
        <v>1.1634215455991865</v>
      </c>
    </row>
    <row r="38941" spans="45:51" x14ac:dyDescent="0.2">
      <c r="AS38941">
        <v>38935</v>
      </c>
      <c r="AT38941" s="4">
        <f t="shared" si="4649"/>
        <v>109</v>
      </c>
      <c r="AU38941">
        <f t="shared" si="4650"/>
        <v>1.6666666666666667</v>
      </c>
      <c r="AV38941" t="str">
        <f t="shared" si="4651"/>
        <v/>
      </c>
      <c r="AW38941" t="str">
        <f t="shared" si="4653"/>
        <v/>
      </c>
      <c r="AX38941">
        <f t="shared" si="4654"/>
        <v>14.014145416023508</v>
      </c>
      <c r="AY38941">
        <f t="shared" si="4652"/>
        <v>1.1625804089137597</v>
      </c>
    </row>
    <row r="38942" spans="45:51" x14ac:dyDescent="0.2">
      <c r="AS38942">
        <v>38936</v>
      </c>
      <c r="AT38942" s="4">
        <f t="shared" si="4649"/>
        <v>109</v>
      </c>
      <c r="AU38942">
        <f t="shared" si="4650"/>
        <v>1.6666666666666667</v>
      </c>
      <c r="AV38942" t="str">
        <f t="shared" si="4651"/>
        <v/>
      </c>
      <c r="AW38942" t="str">
        <f t="shared" si="4653"/>
        <v/>
      </c>
      <c r="AX38942">
        <f t="shared" si="4654"/>
        <v>14.027385701898945</v>
      </c>
      <c r="AY38942">
        <f t="shared" si="4652"/>
        <v>1.1617405238795508</v>
      </c>
    </row>
    <row r="38943" spans="45:51" x14ac:dyDescent="0.2">
      <c r="AS38943">
        <v>38937</v>
      </c>
      <c r="AT38943" s="4">
        <f t="shared" si="4649"/>
        <v>109</v>
      </c>
      <c r="AU38943">
        <f t="shared" si="4650"/>
        <v>1.6666666666666667</v>
      </c>
      <c r="AV38943" t="str">
        <f t="shared" si="4651"/>
        <v/>
      </c>
      <c r="AW38943" t="str">
        <f t="shared" si="4653"/>
        <v/>
      </c>
      <c r="AX38943">
        <f t="shared" si="4654"/>
        <v>14.040625416421927</v>
      </c>
      <c r="AY38943">
        <f t="shared" si="4652"/>
        <v>1.1609018876533197</v>
      </c>
    </row>
    <row r="38944" spans="45:51" x14ac:dyDescent="0.2">
      <c r="AS38944">
        <v>38938</v>
      </c>
      <c r="AT38944" s="4">
        <f t="shared" si="4649"/>
        <v>109</v>
      </c>
      <c r="AU38944">
        <f t="shared" si="4650"/>
        <v>1.6666666666666667</v>
      </c>
      <c r="AV38944" t="str">
        <f t="shared" si="4651"/>
        <v/>
      </c>
      <c r="AW38944" t="str">
        <f t="shared" si="4653"/>
        <v/>
      </c>
      <c r="AX38944">
        <f t="shared" si="4654"/>
        <v>14.053864560441911</v>
      </c>
      <c r="AY38944">
        <f t="shared" si="4652"/>
        <v>1.1600644974005423</v>
      </c>
    </row>
    <row r="38945" spans="45:51" x14ac:dyDescent="0.2">
      <c r="AS38945">
        <v>38939</v>
      </c>
      <c r="AT38945" s="4">
        <f t="shared" si="4649"/>
        <v>109</v>
      </c>
      <c r="AU38945">
        <f t="shared" si="4650"/>
        <v>1.6666666666666667</v>
      </c>
      <c r="AV38945" t="str">
        <f t="shared" si="4651"/>
        <v/>
      </c>
      <c r="AW38945" t="str">
        <f t="shared" si="4653"/>
        <v/>
      </c>
      <c r="AX38945">
        <f t="shared" si="4654"/>
        <v>14.067103134806423</v>
      </c>
      <c r="AY38945">
        <f t="shared" si="4652"/>
        <v>1.1592283502953753</v>
      </c>
    </row>
    <row r="38946" spans="45:51" x14ac:dyDescent="0.2">
      <c r="AS38946">
        <v>38940</v>
      </c>
      <c r="AT38946" s="4">
        <f t="shared" si="4649"/>
        <v>109</v>
      </c>
      <c r="AU38946">
        <f t="shared" si="4650"/>
        <v>0</v>
      </c>
      <c r="AV38946" t="str">
        <f t="shared" si="4651"/>
        <v/>
      </c>
      <c r="AW38946" t="str">
        <f t="shared" si="4653"/>
        <v/>
      </c>
      <c r="AX38946">
        <f t="shared" si="4654"/>
        <v>14.06452408673019</v>
      </c>
      <c r="AY38946">
        <f t="shared" si="4652"/>
        <v>1.1593911481785455</v>
      </c>
    </row>
    <row r="38947" spans="45:51" x14ac:dyDescent="0.2">
      <c r="AS38947">
        <v>38941</v>
      </c>
      <c r="AT38947" s="4">
        <f t="shared" si="4649"/>
        <v>109</v>
      </c>
      <c r="AU38947">
        <f t="shared" si="4650"/>
        <v>0</v>
      </c>
      <c r="AV38947" t="str">
        <f t="shared" si="4651"/>
        <v/>
      </c>
      <c r="AW38947" t="str">
        <f t="shared" si="4653"/>
        <v/>
      </c>
      <c r="AX38947">
        <f t="shared" si="4654"/>
        <v>14.061945149401271</v>
      </c>
      <c r="AY38947">
        <f t="shared" si="4652"/>
        <v>1.1595539847999667</v>
      </c>
    </row>
    <row r="38948" spans="45:51" x14ac:dyDescent="0.2">
      <c r="AS38948">
        <v>38942</v>
      </c>
      <c r="AT38948" s="4">
        <f t="shared" si="4649"/>
        <v>109</v>
      </c>
      <c r="AU38948">
        <f t="shared" si="4650"/>
        <v>0</v>
      </c>
      <c r="AV38948" t="str">
        <f t="shared" si="4651"/>
        <v/>
      </c>
      <c r="AW38948" t="str">
        <f t="shared" si="4653"/>
        <v/>
      </c>
      <c r="AX38948">
        <f t="shared" si="4654"/>
        <v>14.059366322846017</v>
      </c>
      <c r="AY38948">
        <f t="shared" si="4652"/>
        <v>1.1597168601713532</v>
      </c>
    </row>
    <row r="38949" spans="45:51" x14ac:dyDescent="0.2">
      <c r="AS38949">
        <v>38943</v>
      </c>
      <c r="AT38949" s="4">
        <f t="shared" si="4649"/>
        <v>109</v>
      </c>
      <c r="AU38949">
        <f t="shared" si="4650"/>
        <v>0</v>
      </c>
      <c r="AV38949" t="str">
        <f t="shared" si="4651"/>
        <v/>
      </c>
      <c r="AW38949" t="str">
        <f t="shared" si="4653"/>
        <v/>
      </c>
      <c r="AX38949">
        <f t="shared" si="4654"/>
        <v>14.056787607090785</v>
      </c>
      <c r="AY38949">
        <f t="shared" si="4652"/>
        <v>1.159879774304422</v>
      </c>
    </row>
    <row r="38950" spans="45:51" x14ac:dyDescent="0.2">
      <c r="AS38950">
        <v>38944</v>
      </c>
      <c r="AT38950" s="4">
        <f t="shared" si="4649"/>
        <v>109</v>
      </c>
      <c r="AU38950">
        <f t="shared" si="4650"/>
        <v>0</v>
      </c>
      <c r="AV38950" t="str">
        <f t="shared" si="4651"/>
        <v/>
      </c>
      <c r="AW38950" t="str">
        <f t="shared" si="4653"/>
        <v/>
      </c>
      <c r="AX38950">
        <f t="shared" si="4654"/>
        <v>14.054209002161942</v>
      </c>
      <c r="AY38950">
        <f t="shared" si="4652"/>
        <v>1.1600427272108933</v>
      </c>
    </row>
    <row r="38951" spans="45:51" x14ac:dyDescent="0.2">
      <c r="AS38951">
        <v>38945</v>
      </c>
      <c r="AT38951" s="4">
        <f t="shared" si="4649"/>
        <v>109</v>
      </c>
      <c r="AU38951">
        <f t="shared" si="4650"/>
        <v>0</v>
      </c>
      <c r="AV38951" t="str">
        <f t="shared" si="4651"/>
        <v/>
      </c>
      <c r="AW38951" t="str">
        <f t="shared" si="4653"/>
        <v/>
      </c>
      <c r="AX38951">
        <f t="shared" si="4654"/>
        <v>14.051630508085859</v>
      </c>
      <c r="AY38951">
        <f t="shared" si="4652"/>
        <v>1.1602057189024926</v>
      </c>
    </row>
    <row r="38952" spans="45:51" x14ac:dyDescent="0.2">
      <c r="AS38952">
        <v>38946</v>
      </c>
      <c r="AT38952" s="4">
        <f t="shared" si="4649"/>
        <v>109</v>
      </c>
      <c r="AU38952">
        <f t="shared" si="4650"/>
        <v>0</v>
      </c>
      <c r="AV38952" t="str">
        <f t="shared" si="4651"/>
        <v/>
      </c>
      <c r="AW38952" t="str">
        <f t="shared" si="4653"/>
        <v/>
      </c>
      <c r="AX38952">
        <f t="shared" si="4654"/>
        <v>14.04905212488892</v>
      </c>
      <c r="AY38952">
        <f t="shared" si="4652"/>
        <v>1.1603687493909476</v>
      </c>
    </row>
    <row r="38953" spans="45:51" x14ac:dyDescent="0.2">
      <c r="AS38953">
        <v>38947</v>
      </c>
      <c r="AT38953" s="4">
        <f t="shared" si="4649"/>
        <v>109</v>
      </c>
      <c r="AU38953">
        <f t="shared" si="4650"/>
        <v>0</v>
      </c>
      <c r="AV38953" t="str">
        <f t="shared" si="4651"/>
        <v/>
      </c>
      <c r="AW38953" t="str">
        <f t="shared" si="4653"/>
        <v/>
      </c>
      <c r="AX38953">
        <f t="shared" si="4654"/>
        <v>14.046473852597515</v>
      </c>
      <c r="AY38953">
        <f t="shared" si="4652"/>
        <v>1.1605318186879909</v>
      </c>
    </row>
    <row r="38954" spans="45:51" x14ac:dyDescent="0.2">
      <c r="AS38954">
        <v>38948</v>
      </c>
      <c r="AT38954" s="4">
        <f t="shared" si="4649"/>
        <v>109</v>
      </c>
      <c r="AU38954">
        <f t="shared" si="4650"/>
        <v>0</v>
      </c>
      <c r="AV38954" t="str">
        <f t="shared" si="4651"/>
        <v/>
      </c>
      <c r="AW38954" t="str">
        <f t="shared" si="4653"/>
        <v/>
      </c>
      <c r="AX38954">
        <f t="shared" si="4654"/>
        <v>14.04389569123804</v>
      </c>
      <c r="AY38954">
        <f t="shared" si="4652"/>
        <v>1.1606949268053586</v>
      </c>
    </row>
    <row r="38955" spans="45:51" x14ac:dyDescent="0.2">
      <c r="AS38955">
        <v>38949</v>
      </c>
      <c r="AT38955" s="4">
        <f t="shared" si="4649"/>
        <v>109</v>
      </c>
      <c r="AU38955">
        <f t="shared" si="4650"/>
        <v>0</v>
      </c>
      <c r="AV38955" t="str">
        <f t="shared" si="4651"/>
        <v/>
      </c>
      <c r="AW38955" t="str">
        <f t="shared" si="4653"/>
        <v/>
      </c>
      <c r="AX38955">
        <f t="shared" si="4654"/>
        <v>14.041317640836901</v>
      </c>
      <c r="AY38955">
        <f t="shared" si="4652"/>
        <v>1.1608580737547896</v>
      </c>
    </row>
    <row r="38956" spans="45:51" x14ac:dyDescent="0.2">
      <c r="AS38956">
        <v>38950</v>
      </c>
      <c r="AT38956" s="4">
        <f t="shared" si="4649"/>
        <v>109</v>
      </c>
      <c r="AU38956">
        <f t="shared" si="4650"/>
        <v>0</v>
      </c>
      <c r="AV38956" t="str">
        <f t="shared" si="4651"/>
        <v/>
      </c>
      <c r="AW38956" t="str">
        <f t="shared" si="4653"/>
        <v/>
      </c>
      <c r="AX38956">
        <f t="shared" si="4654"/>
        <v>14.038739701420512</v>
      </c>
      <c r="AY38956">
        <f t="shared" si="4652"/>
        <v>1.161021259548028</v>
      </c>
    </row>
    <row r="38957" spans="45:51" x14ac:dyDescent="0.2">
      <c r="AS38957">
        <v>38951</v>
      </c>
      <c r="AT38957" s="4">
        <f t="shared" si="4649"/>
        <v>109</v>
      </c>
      <c r="AU38957">
        <f t="shared" si="4650"/>
        <v>0</v>
      </c>
      <c r="AV38957" t="str">
        <f t="shared" si="4651"/>
        <v/>
      </c>
      <c r="AW38957" t="str">
        <f t="shared" si="4653"/>
        <v/>
      </c>
      <c r="AX38957">
        <f t="shared" si="4654"/>
        <v>14.036161873015295</v>
      </c>
      <c r="AY38957">
        <f t="shared" si="4652"/>
        <v>1.1611844841968202</v>
      </c>
    </row>
    <row r="38958" spans="45:51" x14ac:dyDescent="0.2">
      <c r="AS38958">
        <v>38952</v>
      </c>
      <c r="AT38958" s="4">
        <f t="shared" si="4649"/>
        <v>109</v>
      </c>
      <c r="AU38958">
        <f t="shared" si="4650"/>
        <v>0</v>
      </c>
      <c r="AV38958" t="str">
        <f t="shared" si="4651"/>
        <v/>
      </c>
      <c r="AW38958" t="str">
        <f t="shared" si="4653"/>
        <v/>
      </c>
      <c r="AX38958">
        <f t="shared" si="4654"/>
        <v>14.033584155647681</v>
      </c>
      <c r="AY38958">
        <f t="shared" si="4652"/>
        <v>1.1613477477129177</v>
      </c>
    </row>
    <row r="38959" spans="45:51" x14ac:dyDescent="0.2">
      <c r="AS38959">
        <v>38953</v>
      </c>
      <c r="AT38959" s="4">
        <f t="shared" si="4649"/>
        <v>109</v>
      </c>
      <c r="AU38959">
        <f t="shared" si="4650"/>
        <v>0</v>
      </c>
      <c r="AV38959" t="str">
        <f t="shared" si="4651"/>
        <v/>
      </c>
      <c r="AW38959" t="str">
        <f t="shared" si="4653"/>
        <v/>
      </c>
      <c r="AX38959">
        <f t="shared" si="4654"/>
        <v>14.031006549344104</v>
      </c>
      <c r="AY38959">
        <f t="shared" si="4652"/>
        <v>1.161511050108075</v>
      </c>
    </row>
    <row r="38960" spans="45:51" x14ac:dyDescent="0.2">
      <c r="AS38960">
        <v>38954</v>
      </c>
      <c r="AT38960" s="4">
        <f t="shared" si="4649"/>
        <v>109</v>
      </c>
      <c r="AU38960">
        <f t="shared" si="4650"/>
        <v>0</v>
      </c>
      <c r="AV38960" t="str">
        <f t="shared" si="4651"/>
        <v/>
      </c>
      <c r="AW38960" t="str">
        <f t="shared" si="4653"/>
        <v/>
      </c>
      <c r="AX38960">
        <f t="shared" si="4654"/>
        <v>14.028429054131012</v>
      </c>
      <c r="AY38960">
        <f t="shared" si="4652"/>
        <v>1.1616743913940502</v>
      </c>
    </row>
    <row r="38961" spans="45:51" x14ac:dyDescent="0.2">
      <c r="AS38961">
        <v>38955</v>
      </c>
      <c r="AT38961" s="4">
        <f t="shared" si="4649"/>
        <v>109</v>
      </c>
      <c r="AU38961">
        <f t="shared" si="4650"/>
        <v>0</v>
      </c>
      <c r="AV38961" t="str">
        <f t="shared" si="4651"/>
        <v/>
      </c>
      <c r="AW38961" t="str">
        <f t="shared" si="4653"/>
        <v/>
      </c>
      <c r="AX38961">
        <f t="shared" si="4654"/>
        <v>14.025851670034857</v>
      </c>
      <c r="AY38961">
        <f t="shared" si="4652"/>
        <v>1.1618377715826054</v>
      </c>
    </row>
    <row r="38962" spans="45:51" x14ac:dyDescent="0.2">
      <c r="AS38962">
        <v>38956</v>
      </c>
      <c r="AT38962" s="4">
        <f t="shared" si="4649"/>
        <v>109</v>
      </c>
      <c r="AU38962">
        <f t="shared" si="4650"/>
        <v>0</v>
      </c>
      <c r="AV38962" t="str">
        <f t="shared" si="4651"/>
        <v/>
      </c>
      <c r="AW38962" t="str">
        <f t="shared" si="4653"/>
        <v/>
      </c>
      <c r="AX38962">
        <f t="shared" si="4654"/>
        <v>14.023274397082103</v>
      </c>
      <c r="AY38962">
        <f t="shared" si="4652"/>
        <v>1.162001190685507</v>
      </c>
    </row>
    <row r="38963" spans="45:51" x14ac:dyDescent="0.2">
      <c r="AS38963">
        <v>38957</v>
      </c>
      <c r="AT38963" s="4">
        <f t="shared" si="4649"/>
        <v>109</v>
      </c>
      <c r="AU38963">
        <f t="shared" si="4650"/>
        <v>0</v>
      </c>
      <c r="AV38963" t="str">
        <f t="shared" si="4651"/>
        <v/>
      </c>
      <c r="AW38963" t="str">
        <f t="shared" si="4653"/>
        <v/>
      </c>
      <c r="AX38963">
        <f t="shared" si="4654"/>
        <v>14.020697235299217</v>
      </c>
      <c r="AY38963">
        <f t="shared" si="4652"/>
        <v>1.1621646487145241</v>
      </c>
    </row>
    <row r="38964" spans="45:51" x14ac:dyDescent="0.2">
      <c r="AS38964">
        <v>38958</v>
      </c>
      <c r="AT38964" s="4">
        <f t="shared" si="4649"/>
        <v>109</v>
      </c>
      <c r="AU38964">
        <f t="shared" si="4650"/>
        <v>0</v>
      </c>
      <c r="AV38964" t="str">
        <f t="shared" si="4651"/>
        <v/>
      </c>
      <c r="AW38964" t="str">
        <f t="shared" si="4653"/>
        <v/>
      </c>
      <c r="AX38964">
        <f t="shared" si="4654"/>
        <v>14.018120184712677</v>
      </c>
      <c r="AY38964">
        <f t="shared" si="4652"/>
        <v>1.1623281456814305</v>
      </c>
    </row>
    <row r="38965" spans="45:51" x14ac:dyDescent="0.2">
      <c r="AS38965">
        <v>38959</v>
      </c>
      <c r="AT38965" s="4">
        <f t="shared" si="4649"/>
        <v>109</v>
      </c>
      <c r="AU38965">
        <f t="shared" si="4650"/>
        <v>0</v>
      </c>
      <c r="AV38965" t="str">
        <f t="shared" si="4651"/>
        <v/>
      </c>
      <c r="AW38965" t="str">
        <f t="shared" si="4653"/>
        <v/>
      </c>
      <c r="AX38965">
        <f t="shared" si="4654"/>
        <v>14.015543245348969</v>
      </c>
      <c r="AY38965">
        <f t="shared" si="4652"/>
        <v>1.1624916815980029</v>
      </c>
    </row>
    <row r="38966" spans="45:51" x14ac:dyDescent="0.2">
      <c r="AS38966">
        <v>38960</v>
      </c>
      <c r="AT38966" s="4">
        <f t="shared" si="4649"/>
        <v>109</v>
      </c>
      <c r="AU38966">
        <f t="shared" si="4650"/>
        <v>0</v>
      </c>
      <c r="AV38966" t="str">
        <f t="shared" si="4651"/>
        <v/>
      </c>
      <c r="AW38966" t="str">
        <f t="shared" si="4653"/>
        <v/>
      </c>
      <c r="AX38966">
        <f t="shared" si="4654"/>
        <v>14.012966417234587</v>
      </c>
      <c r="AY38966">
        <f t="shared" si="4652"/>
        <v>1.1626552564760226</v>
      </c>
    </row>
    <row r="38967" spans="45:51" x14ac:dyDescent="0.2">
      <c r="AS38967">
        <v>38961</v>
      </c>
      <c r="AT38967" s="4">
        <f t="shared" si="4649"/>
        <v>109</v>
      </c>
      <c r="AU38967">
        <f t="shared" si="4650"/>
        <v>0</v>
      </c>
      <c r="AV38967" t="str">
        <f t="shared" si="4651"/>
        <v/>
      </c>
      <c r="AW38967" t="str">
        <f t="shared" si="4653"/>
        <v/>
      </c>
      <c r="AX38967">
        <f t="shared" si="4654"/>
        <v>14.010389700396033</v>
      </c>
      <c r="AY38967">
        <f t="shared" si="4652"/>
        <v>1.1628188703272739</v>
      </c>
    </row>
    <row r="38968" spans="45:51" x14ac:dyDescent="0.2">
      <c r="AS38968">
        <v>38962</v>
      </c>
      <c r="AT38968" s="4">
        <f t="shared" si="4649"/>
        <v>109</v>
      </c>
      <c r="AU38968">
        <f t="shared" si="4650"/>
        <v>0</v>
      </c>
      <c r="AV38968" t="str">
        <f t="shared" si="4651"/>
        <v/>
      </c>
      <c r="AW38968" t="str">
        <f t="shared" si="4653"/>
        <v/>
      </c>
      <c r="AX38968">
        <f t="shared" si="4654"/>
        <v>14.007813094859817</v>
      </c>
      <c r="AY38968">
        <f t="shared" si="4652"/>
        <v>1.1629825231635453</v>
      </c>
    </row>
    <row r="38969" spans="45:51" x14ac:dyDescent="0.2">
      <c r="AS38969">
        <v>38963</v>
      </c>
      <c r="AT38969" s="4">
        <f t="shared" si="4649"/>
        <v>109</v>
      </c>
      <c r="AU38969">
        <f t="shared" si="4650"/>
        <v>0</v>
      </c>
      <c r="AV38969" t="str">
        <f t="shared" si="4651"/>
        <v/>
      </c>
      <c r="AW38969" t="str">
        <f t="shared" si="4653"/>
        <v/>
      </c>
      <c r="AX38969">
        <f t="shared" si="4654"/>
        <v>14.005236600652454</v>
      </c>
      <c r="AY38969">
        <f t="shared" si="4652"/>
        <v>1.1631462149966294</v>
      </c>
    </row>
    <row r="38970" spans="45:51" x14ac:dyDescent="0.2">
      <c r="AS38970">
        <v>38964</v>
      </c>
      <c r="AT38970" s="4">
        <f t="shared" si="4649"/>
        <v>109</v>
      </c>
      <c r="AU38970">
        <f t="shared" si="4650"/>
        <v>0</v>
      </c>
      <c r="AV38970" t="str">
        <f t="shared" si="4651"/>
        <v/>
      </c>
      <c r="AW38970" t="str">
        <f t="shared" si="4653"/>
        <v/>
      </c>
      <c r="AX38970">
        <f t="shared" si="4654"/>
        <v>14.002660217800473</v>
      </c>
      <c r="AY38970">
        <f t="shared" si="4652"/>
        <v>1.1633099458383214</v>
      </c>
    </row>
    <row r="38971" spans="45:51" x14ac:dyDescent="0.2">
      <c r="AS38971">
        <v>38965</v>
      </c>
      <c r="AT38971" s="4">
        <f t="shared" si="4649"/>
        <v>109</v>
      </c>
      <c r="AU38971">
        <f t="shared" si="4650"/>
        <v>0</v>
      </c>
      <c r="AV38971" t="str">
        <f t="shared" si="4651"/>
        <v/>
      </c>
      <c r="AW38971" t="str">
        <f t="shared" si="4653"/>
        <v/>
      </c>
      <c r="AX38971">
        <f t="shared" si="4654"/>
        <v>14.000083946330404</v>
      </c>
      <c r="AY38971">
        <f t="shared" si="4652"/>
        <v>1.1634737157004216</v>
      </c>
    </row>
    <row r="38972" spans="45:51" x14ac:dyDescent="0.2">
      <c r="AS38972">
        <v>38966</v>
      </c>
      <c r="AT38972" s="4">
        <f t="shared" si="4649"/>
        <v>109</v>
      </c>
      <c r="AU38972">
        <f t="shared" si="4650"/>
        <v>0</v>
      </c>
      <c r="AV38972" t="str">
        <f t="shared" si="4651"/>
        <v/>
      </c>
      <c r="AW38972" t="str">
        <f t="shared" si="4653"/>
        <v/>
      </c>
      <c r="AX38972">
        <f t="shared" si="4654"/>
        <v>13.997507786268793</v>
      </c>
      <c r="AY38972">
        <f t="shared" si="4652"/>
        <v>1.1636375245947328</v>
      </c>
    </row>
    <row r="38973" spans="45:51" x14ac:dyDescent="0.2">
      <c r="AS38973">
        <v>38967</v>
      </c>
      <c r="AT38973" s="4">
        <f t="shared" si="4649"/>
        <v>109</v>
      </c>
      <c r="AU38973">
        <f t="shared" si="4650"/>
        <v>0</v>
      </c>
      <c r="AV38973" t="str">
        <f t="shared" si="4651"/>
        <v/>
      </c>
      <c r="AW38973" t="str">
        <f t="shared" si="4653"/>
        <v/>
      </c>
      <c r="AX38973">
        <f t="shared" si="4654"/>
        <v>13.994931737642187</v>
      </c>
      <c r="AY38973">
        <f t="shared" si="4652"/>
        <v>1.1638013725330627</v>
      </c>
    </row>
    <row r="38974" spans="45:51" x14ac:dyDescent="0.2">
      <c r="AS38974">
        <v>38968</v>
      </c>
      <c r="AT38974" s="4">
        <f t="shared" si="4649"/>
        <v>109</v>
      </c>
      <c r="AU38974">
        <f t="shared" si="4650"/>
        <v>0</v>
      </c>
      <c r="AV38974" t="str">
        <f t="shared" si="4651"/>
        <v/>
      </c>
      <c r="AW38974" t="str">
        <f t="shared" si="4653"/>
        <v/>
      </c>
      <c r="AX38974">
        <f t="shared" si="4654"/>
        <v>13.992355800477144</v>
      </c>
      <c r="AY38974">
        <f t="shared" si="4652"/>
        <v>1.1639652595272223</v>
      </c>
    </row>
    <row r="38975" spans="45:51" x14ac:dyDescent="0.2">
      <c r="AS38975">
        <v>38969</v>
      </c>
      <c r="AT38975" s="4">
        <f t="shared" si="4649"/>
        <v>109</v>
      </c>
      <c r="AU38975">
        <f t="shared" si="4650"/>
        <v>0</v>
      </c>
      <c r="AV38975" t="str">
        <f t="shared" si="4651"/>
        <v/>
      </c>
      <c r="AW38975" t="str">
        <f t="shared" si="4653"/>
        <v/>
      </c>
      <c r="AX38975">
        <f t="shared" si="4654"/>
        <v>13.989779974800229</v>
      </c>
      <c r="AY38975">
        <f t="shared" si="4652"/>
        <v>1.1641291855890261</v>
      </c>
    </row>
    <row r="38976" spans="45:51" x14ac:dyDescent="0.2">
      <c r="AS38976">
        <v>38970</v>
      </c>
      <c r="AT38976" s="4">
        <f t="shared" si="4649"/>
        <v>109</v>
      </c>
      <c r="AU38976">
        <f t="shared" si="4650"/>
        <v>0</v>
      </c>
      <c r="AV38976" t="str">
        <f t="shared" si="4651"/>
        <v/>
      </c>
      <c r="AW38976" t="str">
        <f t="shared" si="4653"/>
        <v/>
      </c>
      <c r="AX38976">
        <f t="shared" si="4654"/>
        <v>13.987204260638016</v>
      </c>
      <c r="AY38976">
        <f t="shared" si="4652"/>
        <v>1.1642931507302927</v>
      </c>
    </row>
    <row r="38977" spans="45:51" x14ac:dyDescent="0.2">
      <c r="AS38977">
        <v>38971</v>
      </c>
      <c r="AT38977" s="4">
        <f t="shared" si="4649"/>
        <v>109</v>
      </c>
      <c r="AU38977">
        <f t="shared" si="4650"/>
        <v>0</v>
      </c>
      <c r="AV38977" t="str">
        <f t="shared" si="4651"/>
        <v/>
      </c>
      <c r="AW38977" t="str">
        <f t="shared" si="4653"/>
        <v/>
      </c>
      <c r="AX38977">
        <f t="shared" si="4654"/>
        <v>13.98462865801709</v>
      </c>
      <c r="AY38977">
        <f t="shared" si="4652"/>
        <v>1.1644571549628442</v>
      </c>
    </row>
    <row r="38978" spans="45:51" x14ac:dyDescent="0.2">
      <c r="AS38978">
        <v>38972</v>
      </c>
      <c r="AT38978" s="4">
        <f t="shared" si="4649"/>
        <v>109</v>
      </c>
      <c r="AU38978">
        <f t="shared" si="4650"/>
        <v>0</v>
      </c>
      <c r="AV38978" t="str">
        <f t="shared" si="4651"/>
        <v/>
      </c>
      <c r="AW38978" t="str">
        <f t="shared" si="4653"/>
        <v/>
      </c>
      <c r="AX38978">
        <f t="shared" si="4654"/>
        <v>13.982053166964038</v>
      </c>
      <c r="AY38978">
        <f t="shared" si="4652"/>
        <v>1.1646211982985069</v>
      </c>
    </row>
    <row r="38979" spans="45:51" x14ac:dyDescent="0.2">
      <c r="AS38979">
        <v>38973</v>
      </c>
      <c r="AT38979" s="4">
        <f t="shared" si="4649"/>
        <v>109</v>
      </c>
      <c r="AU38979">
        <f t="shared" si="4650"/>
        <v>0</v>
      </c>
      <c r="AV38979" t="str">
        <f t="shared" si="4651"/>
        <v/>
      </c>
      <c r="AW38979" t="str">
        <f t="shared" si="4653"/>
        <v/>
      </c>
      <c r="AX38979">
        <f t="shared" si="4654"/>
        <v>13.979477787505457</v>
      </c>
      <c r="AY38979">
        <f t="shared" si="4652"/>
        <v>1.1647852807491104</v>
      </c>
    </row>
    <row r="38980" spans="45:51" x14ac:dyDescent="0.2">
      <c r="AS38980">
        <v>38974</v>
      </c>
      <c r="AT38980" s="4">
        <f t="shared" si="4649"/>
        <v>109</v>
      </c>
      <c r="AU38980">
        <f t="shared" si="4650"/>
        <v>0</v>
      </c>
      <c r="AV38980" t="str">
        <f t="shared" si="4651"/>
        <v/>
      </c>
      <c r="AW38980" t="str">
        <f t="shared" si="4653"/>
        <v/>
      </c>
      <c r="AX38980">
        <f t="shared" si="4654"/>
        <v>13.976902519667957</v>
      </c>
      <c r="AY38980">
        <f t="shared" si="4652"/>
        <v>1.1649494023264879</v>
      </c>
    </row>
    <row r="38981" spans="45:51" x14ac:dyDescent="0.2">
      <c r="AS38981">
        <v>38975</v>
      </c>
      <c r="AT38981" s="4">
        <f t="shared" si="4649"/>
        <v>109</v>
      </c>
      <c r="AU38981">
        <f t="shared" si="4650"/>
        <v>0</v>
      </c>
      <c r="AV38981" t="str">
        <f t="shared" si="4651"/>
        <v/>
      </c>
      <c r="AW38981" t="str">
        <f t="shared" si="4653"/>
        <v/>
      </c>
      <c r="AX38981">
        <f t="shared" si="4654"/>
        <v>13.974327363478148</v>
      </c>
      <c r="AY38981">
        <f t="shared" si="4652"/>
        <v>1.1651135630424776</v>
      </c>
    </row>
    <row r="38982" spans="45:51" x14ac:dyDescent="0.2">
      <c r="AS38982">
        <v>38976</v>
      </c>
      <c r="AT38982" s="4">
        <f t="shared" ref="AT38982:AT39045" si="4655">ROUNDDOWN(AS38982/(C$17*60),0) +1</f>
        <v>109</v>
      </c>
      <c r="AU38982">
        <f t="shared" ref="AU38982:AU39045" si="4656">IF(AND(AS38982-(AT38982-1)*60*C$17&gt;=0,AS38982+1-(AT38982-1)*60*C$17&lt;=C$16*60),C$10/(C$16*60),0)</f>
        <v>0</v>
      </c>
      <c r="AV38982" t="str">
        <f t="shared" ref="AV38982:AV39045" si="4657">IF(MOD(AS38982,(C$17*60))=0,1,"")</f>
        <v/>
      </c>
      <c r="AW38982" t="str">
        <f t="shared" si="4653"/>
        <v/>
      </c>
      <c r="AX38982">
        <f t="shared" si="4654"/>
        <v>13.971752318962654</v>
      </c>
      <c r="AY38982">
        <f t="shared" ref="AY38982:AY39045" si="4658">C$32/(C$22+AX38982)</f>
        <v>1.1652777629089197</v>
      </c>
    </row>
    <row r="38983" spans="45:51" x14ac:dyDescent="0.2">
      <c r="AS38983">
        <v>38977</v>
      </c>
      <c r="AT38983" s="4">
        <f t="shared" si="4655"/>
        <v>109</v>
      </c>
      <c r="AU38983">
        <f t="shared" si="4656"/>
        <v>0</v>
      </c>
      <c r="AV38983" t="str">
        <f t="shared" si="4657"/>
        <v/>
      </c>
      <c r="AW38983" t="str">
        <f t="shared" ref="AW38983:AW39046" si="4659">IF(AV38983&lt;&gt;"",AS38983/60,"")</f>
        <v/>
      </c>
      <c r="AX38983">
        <f t="shared" ref="AX38983:AX39046" si="4660">(AU38983/C$29)+AX38982*EXP(-(AY38982/C$29)*(AS38983-AS38982)/60)</f>
        <v>13.969177386148106</v>
      </c>
      <c r="AY38983">
        <f t="shared" si="4658"/>
        <v>1.1654420019376597</v>
      </c>
    </row>
    <row r="38984" spans="45:51" x14ac:dyDescent="0.2">
      <c r="AS38984">
        <v>38978</v>
      </c>
      <c r="AT38984" s="4">
        <f t="shared" si="4655"/>
        <v>109</v>
      </c>
      <c r="AU38984">
        <f t="shared" si="4656"/>
        <v>0</v>
      </c>
      <c r="AV38984" t="str">
        <f t="shared" si="4657"/>
        <v/>
      </c>
      <c r="AW38984" t="str">
        <f t="shared" si="4659"/>
        <v/>
      </c>
      <c r="AX38984">
        <f t="shared" si="4660"/>
        <v>13.966602565061139</v>
      </c>
      <c r="AY38984">
        <f t="shared" si="4658"/>
        <v>1.165606280140546</v>
      </c>
    </row>
    <row r="38985" spans="45:51" x14ac:dyDescent="0.2">
      <c r="AS38985">
        <v>38979</v>
      </c>
      <c r="AT38985" s="4">
        <f t="shared" si="4655"/>
        <v>109</v>
      </c>
      <c r="AU38985">
        <f t="shared" si="4656"/>
        <v>0</v>
      </c>
      <c r="AV38985" t="str">
        <f t="shared" si="4657"/>
        <v/>
      </c>
      <c r="AW38985" t="str">
        <f t="shared" si="4659"/>
        <v/>
      </c>
      <c r="AX38985">
        <f t="shared" si="4660"/>
        <v>13.964027855728402</v>
      </c>
      <c r="AY38985">
        <f t="shared" si="4658"/>
        <v>1.1657705975294308</v>
      </c>
    </row>
    <row r="38986" spans="45:51" x14ac:dyDescent="0.2">
      <c r="AS38986">
        <v>38980</v>
      </c>
      <c r="AT38986" s="4">
        <f t="shared" si="4655"/>
        <v>109</v>
      </c>
      <c r="AU38986">
        <f t="shared" si="4656"/>
        <v>0</v>
      </c>
      <c r="AV38986" t="str">
        <f t="shared" si="4657"/>
        <v/>
      </c>
      <c r="AW38986" t="str">
        <f t="shared" si="4659"/>
        <v/>
      </c>
      <c r="AX38986">
        <f t="shared" si="4660"/>
        <v>13.961453258176547</v>
      </c>
      <c r="AY38986">
        <f t="shared" si="4658"/>
        <v>1.1659349541161705</v>
      </c>
    </row>
    <row r="38987" spans="45:51" x14ac:dyDescent="0.2">
      <c r="AS38987">
        <v>38981</v>
      </c>
      <c r="AT38987" s="4">
        <f t="shared" si="4655"/>
        <v>109</v>
      </c>
      <c r="AU38987">
        <f t="shared" si="4656"/>
        <v>0</v>
      </c>
      <c r="AV38987" t="str">
        <f t="shared" si="4657"/>
        <v/>
      </c>
      <c r="AW38987" t="str">
        <f t="shared" si="4659"/>
        <v/>
      </c>
      <c r="AX38987">
        <f t="shared" si="4660"/>
        <v>13.958878772432239</v>
      </c>
      <c r="AY38987">
        <f t="shared" si="4658"/>
        <v>1.1660993499126253</v>
      </c>
    </row>
    <row r="38988" spans="45:51" x14ac:dyDescent="0.2">
      <c r="AS38988">
        <v>38982</v>
      </c>
      <c r="AT38988" s="4">
        <f t="shared" si="4655"/>
        <v>109</v>
      </c>
      <c r="AU38988">
        <f t="shared" si="4656"/>
        <v>0</v>
      </c>
      <c r="AV38988" t="str">
        <f t="shared" si="4657"/>
        <v/>
      </c>
      <c r="AW38988" t="str">
        <f t="shared" si="4659"/>
        <v/>
      </c>
      <c r="AX38988">
        <f t="shared" si="4660"/>
        <v>13.956304398522148</v>
      </c>
      <c r="AY38988">
        <f t="shared" si="4658"/>
        <v>1.1662637849306585</v>
      </c>
    </row>
    <row r="38989" spans="45:51" x14ac:dyDescent="0.2">
      <c r="AS38989">
        <v>38983</v>
      </c>
      <c r="AT38989" s="4">
        <f t="shared" si="4655"/>
        <v>109</v>
      </c>
      <c r="AU38989">
        <f t="shared" si="4656"/>
        <v>0</v>
      </c>
      <c r="AV38989" t="str">
        <f t="shared" si="4657"/>
        <v/>
      </c>
      <c r="AW38989" t="str">
        <f t="shared" si="4659"/>
        <v/>
      </c>
      <c r="AX38989">
        <f t="shared" si="4660"/>
        <v>13.953730136472952</v>
      </c>
      <c r="AY38989">
        <f t="shared" si="4658"/>
        <v>1.1664282591821376</v>
      </c>
    </row>
    <row r="38990" spans="45:51" x14ac:dyDescent="0.2">
      <c r="AS38990">
        <v>38984</v>
      </c>
      <c r="AT38990" s="4">
        <f t="shared" si="4655"/>
        <v>109</v>
      </c>
      <c r="AU38990">
        <f t="shared" si="4656"/>
        <v>0</v>
      </c>
      <c r="AV38990" t="str">
        <f t="shared" si="4657"/>
        <v/>
      </c>
      <c r="AW38990" t="str">
        <f t="shared" si="4659"/>
        <v/>
      </c>
      <c r="AX38990">
        <f t="shared" si="4660"/>
        <v>13.951155986311338</v>
      </c>
      <c r="AY38990">
        <f t="shared" si="4658"/>
        <v>1.166592772678934</v>
      </c>
    </row>
    <row r="38991" spans="45:51" x14ac:dyDescent="0.2">
      <c r="AS38991">
        <v>38985</v>
      </c>
      <c r="AT38991" s="4">
        <f t="shared" si="4655"/>
        <v>109</v>
      </c>
      <c r="AU38991">
        <f t="shared" si="4656"/>
        <v>0</v>
      </c>
      <c r="AV38991" t="str">
        <f t="shared" si="4657"/>
        <v/>
      </c>
      <c r="AW38991" t="str">
        <f t="shared" si="4659"/>
        <v/>
      </c>
      <c r="AX38991">
        <f t="shared" si="4660"/>
        <v>13.948581948064</v>
      </c>
      <c r="AY38991">
        <f t="shared" si="4658"/>
        <v>1.1667573254329227</v>
      </c>
    </row>
    <row r="38992" spans="45:51" x14ac:dyDescent="0.2">
      <c r="AS38992">
        <v>38986</v>
      </c>
      <c r="AT38992" s="4">
        <f t="shared" si="4655"/>
        <v>109</v>
      </c>
      <c r="AU38992">
        <f t="shared" si="4656"/>
        <v>0</v>
      </c>
      <c r="AV38992" t="str">
        <f t="shared" si="4657"/>
        <v/>
      </c>
      <c r="AW38992" t="str">
        <f t="shared" si="4659"/>
        <v/>
      </c>
      <c r="AX38992">
        <f t="shared" si="4660"/>
        <v>13.94600802175764</v>
      </c>
      <c r="AY38992">
        <f t="shared" si="4658"/>
        <v>1.1669219174559828</v>
      </c>
    </row>
    <row r="38993" spans="45:51" x14ac:dyDescent="0.2">
      <c r="AS38993">
        <v>38987</v>
      </c>
      <c r="AT38993" s="4">
        <f t="shared" si="4655"/>
        <v>109</v>
      </c>
      <c r="AU38993">
        <f t="shared" si="4656"/>
        <v>0</v>
      </c>
      <c r="AV38993" t="str">
        <f t="shared" si="4657"/>
        <v/>
      </c>
      <c r="AW38993" t="str">
        <f t="shared" si="4659"/>
        <v/>
      </c>
      <c r="AX38993">
        <f t="shared" si="4660"/>
        <v>13.943434207418971</v>
      </c>
      <c r="AY38993">
        <f t="shared" si="4658"/>
        <v>1.1670865487599964</v>
      </c>
    </row>
    <row r="38994" spans="45:51" x14ac:dyDescent="0.2">
      <c r="AS38994">
        <v>38988</v>
      </c>
      <c r="AT38994" s="4">
        <f t="shared" si="4655"/>
        <v>109</v>
      </c>
      <c r="AU38994">
        <f t="shared" si="4656"/>
        <v>0</v>
      </c>
      <c r="AV38994" t="str">
        <f t="shared" si="4657"/>
        <v/>
      </c>
      <c r="AW38994" t="str">
        <f t="shared" si="4659"/>
        <v/>
      </c>
      <c r="AX38994">
        <f t="shared" si="4660"/>
        <v>13.94086050507471</v>
      </c>
      <c r="AY38994">
        <f t="shared" si="4658"/>
        <v>1.1672512193568503</v>
      </c>
    </row>
    <row r="38995" spans="45:51" x14ac:dyDescent="0.2">
      <c r="AS38995">
        <v>38989</v>
      </c>
      <c r="AT38995" s="4">
        <f t="shared" si="4655"/>
        <v>109</v>
      </c>
      <c r="AU38995">
        <f t="shared" si="4656"/>
        <v>0</v>
      </c>
      <c r="AV38995" t="str">
        <f t="shared" si="4657"/>
        <v/>
      </c>
      <c r="AW38995" t="str">
        <f t="shared" si="4659"/>
        <v/>
      </c>
      <c r="AX38995">
        <f t="shared" si="4660"/>
        <v>13.938286914751584</v>
      </c>
      <c r="AY38995">
        <f t="shared" si="4658"/>
        <v>1.1674159292584345</v>
      </c>
    </row>
    <row r="38996" spans="45:51" x14ac:dyDescent="0.2">
      <c r="AS38996">
        <v>38990</v>
      </c>
      <c r="AT38996" s="4">
        <f t="shared" si="4655"/>
        <v>109</v>
      </c>
      <c r="AU38996">
        <f t="shared" si="4656"/>
        <v>0</v>
      </c>
      <c r="AV38996" t="str">
        <f t="shared" si="4657"/>
        <v/>
      </c>
      <c r="AW38996" t="str">
        <f t="shared" si="4659"/>
        <v/>
      </c>
      <c r="AX38996">
        <f t="shared" si="4660"/>
        <v>13.935713436476329</v>
      </c>
      <c r="AY38996">
        <f t="shared" si="4658"/>
        <v>1.1675806784766432</v>
      </c>
    </row>
    <row r="38997" spans="45:51" x14ac:dyDescent="0.2">
      <c r="AS38997">
        <v>38991</v>
      </c>
      <c r="AT38997" s="4">
        <f t="shared" si="4655"/>
        <v>109</v>
      </c>
      <c r="AU38997">
        <f t="shared" si="4656"/>
        <v>0</v>
      </c>
      <c r="AV38997" t="str">
        <f t="shared" si="4657"/>
        <v/>
      </c>
      <c r="AW38997" t="str">
        <f t="shared" si="4659"/>
        <v/>
      </c>
      <c r="AX38997">
        <f t="shared" si="4660"/>
        <v>13.933140070275687</v>
      </c>
      <c r="AY38997">
        <f t="shared" si="4658"/>
        <v>1.1677454670233736</v>
      </c>
    </row>
    <row r="38998" spans="45:51" x14ac:dyDescent="0.2">
      <c r="AS38998">
        <v>38992</v>
      </c>
      <c r="AT38998" s="4">
        <f t="shared" si="4655"/>
        <v>109</v>
      </c>
      <c r="AU38998">
        <f t="shared" si="4656"/>
        <v>0</v>
      </c>
      <c r="AV38998" t="str">
        <f t="shared" si="4657"/>
        <v/>
      </c>
      <c r="AW38998" t="str">
        <f t="shared" si="4659"/>
        <v/>
      </c>
      <c r="AX38998">
        <f t="shared" si="4660"/>
        <v>13.930566816176411</v>
      </c>
      <c r="AY38998">
        <f t="shared" si="4658"/>
        <v>1.1679102949105276</v>
      </c>
    </row>
    <row r="38999" spans="45:51" x14ac:dyDescent="0.2">
      <c r="AS38999">
        <v>38993</v>
      </c>
      <c r="AT38999" s="4">
        <f t="shared" si="4655"/>
        <v>109</v>
      </c>
      <c r="AU38999">
        <f t="shared" si="4656"/>
        <v>0</v>
      </c>
      <c r="AV38999" t="str">
        <f t="shared" si="4657"/>
        <v/>
      </c>
      <c r="AW38999" t="str">
        <f t="shared" si="4659"/>
        <v/>
      </c>
      <c r="AX38999">
        <f t="shared" si="4660"/>
        <v>13.927993674205259</v>
      </c>
      <c r="AY38999">
        <f t="shared" si="4658"/>
        <v>1.1680751621500103</v>
      </c>
    </row>
    <row r="39000" spans="45:51" x14ac:dyDescent="0.2">
      <c r="AS39000">
        <v>38994</v>
      </c>
      <c r="AT39000" s="4">
        <f t="shared" si="4655"/>
        <v>109</v>
      </c>
      <c r="AU39000">
        <f t="shared" si="4656"/>
        <v>0</v>
      </c>
      <c r="AV39000" t="str">
        <f t="shared" si="4657"/>
        <v/>
      </c>
      <c r="AW39000" t="str">
        <f t="shared" si="4659"/>
        <v/>
      </c>
      <c r="AX39000">
        <f t="shared" si="4660"/>
        <v>13.925420644389</v>
      </c>
      <c r="AY39000">
        <f t="shared" si="4658"/>
        <v>1.1682400687537307</v>
      </c>
    </row>
    <row r="39001" spans="45:51" x14ac:dyDescent="0.2">
      <c r="AS39001">
        <v>38995</v>
      </c>
      <c r="AT39001" s="4">
        <f t="shared" si="4655"/>
        <v>109</v>
      </c>
      <c r="AU39001">
        <f t="shared" si="4656"/>
        <v>0</v>
      </c>
      <c r="AV39001" t="str">
        <f t="shared" si="4657"/>
        <v/>
      </c>
      <c r="AW39001" t="str">
        <f t="shared" si="4659"/>
        <v/>
      </c>
      <c r="AX39001">
        <f t="shared" si="4660"/>
        <v>13.922847726754407</v>
      </c>
      <c r="AY39001">
        <f t="shared" si="4658"/>
        <v>1.168405014733602</v>
      </c>
    </row>
    <row r="39002" spans="45:51" x14ac:dyDescent="0.2">
      <c r="AS39002">
        <v>38996</v>
      </c>
      <c r="AT39002" s="4">
        <f t="shared" si="4655"/>
        <v>109</v>
      </c>
      <c r="AU39002">
        <f t="shared" si="4656"/>
        <v>0</v>
      </c>
      <c r="AV39002" t="str">
        <f t="shared" si="4657"/>
        <v/>
      </c>
      <c r="AW39002" t="str">
        <f t="shared" si="4659"/>
        <v/>
      </c>
      <c r="AX39002">
        <f t="shared" si="4660"/>
        <v>13.920274921328266</v>
      </c>
      <c r="AY39002">
        <f t="shared" si="4658"/>
        <v>1.1685700001015407</v>
      </c>
    </row>
    <row r="39003" spans="45:51" x14ac:dyDescent="0.2">
      <c r="AS39003">
        <v>38997</v>
      </c>
      <c r="AT39003" s="4">
        <f t="shared" si="4655"/>
        <v>109</v>
      </c>
      <c r="AU39003">
        <f t="shared" si="4656"/>
        <v>0</v>
      </c>
      <c r="AV39003" t="str">
        <f t="shared" si="4657"/>
        <v/>
      </c>
      <c r="AW39003" t="str">
        <f t="shared" si="4659"/>
        <v/>
      </c>
      <c r="AX39003">
        <f t="shared" si="4660"/>
        <v>13.917702228137369</v>
      </c>
      <c r="AY39003">
        <f t="shared" si="4658"/>
        <v>1.1687350248694668</v>
      </c>
    </row>
    <row r="39004" spans="45:51" x14ac:dyDescent="0.2">
      <c r="AS39004">
        <v>38998</v>
      </c>
      <c r="AT39004" s="4">
        <f t="shared" si="4655"/>
        <v>109</v>
      </c>
      <c r="AU39004">
        <f t="shared" si="4656"/>
        <v>0</v>
      </c>
      <c r="AV39004" t="str">
        <f t="shared" si="4657"/>
        <v/>
      </c>
      <c r="AW39004" t="str">
        <f t="shared" si="4659"/>
        <v/>
      </c>
      <c r="AX39004">
        <f t="shared" si="4660"/>
        <v>13.915129647208515</v>
      </c>
      <c r="AY39004">
        <f t="shared" si="4658"/>
        <v>1.1689000890493051</v>
      </c>
    </row>
    <row r="39005" spans="45:51" x14ac:dyDescent="0.2">
      <c r="AS39005">
        <v>38999</v>
      </c>
      <c r="AT39005" s="4">
        <f t="shared" si="4655"/>
        <v>109</v>
      </c>
      <c r="AU39005">
        <f t="shared" si="4656"/>
        <v>0</v>
      </c>
      <c r="AV39005" t="str">
        <f t="shared" si="4657"/>
        <v/>
      </c>
      <c r="AW39005" t="str">
        <f t="shared" si="4659"/>
        <v/>
      </c>
      <c r="AX39005">
        <f t="shared" si="4660"/>
        <v>13.912557178568511</v>
      </c>
      <c r="AY39005">
        <f t="shared" si="4658"/>
        <v>1.1690651926529831</v>
      </c>
    </row>
    <row r="39006" spans="45:51" x14ac:dyDescent="0.2">
      <c r="AS39006">
        <v>39000</v>
      </c>
      <c r="AT39006" s="4">
        <f t="shared" si="4655"/>
        <v>109</v>
      </c>
      <c r="AU39006">
        <f t="shared" si="4656"/>
        <v>0</v>
      </c>
      <c r="AV39006" t="str">
        <f t="shared" si="4657"/>
        <v/>
      </c>
      <c r="AW39006" t="str">
        <f t="shared" si="4659"/>
        <v/>
      </c>
      <c r="AX39006">
        <f t="shared" si="4660"/>
        <v>13.909984822244173</v>
      </c>
      <c r="AY39006">
        <f t="shared" si="4658"/>
        <v>1.1692303356924332</v>
      </c>
    </row>
    <row r="39007" spans="45:51" x14ac:dyDescent="0.2">
      <c r="AS39007">
        <v>39001</v>
      </c>
      <c r="AT39007" s="4">
        <f t="shared" si="4655"/>
        <v>109</v>
      </c>
      <c r="AU39007">
        <f t="shared" si="4656"/>
        <v>0</v>
      </c>
      <c r="AV39007" t="str">
        <f t="shared" si="4657"/>
        <v/>
      </c>
      <c r="AW39007" t="str">
        <f t="shared" si="4659"/>
        <v/>
      </c>
      <c r="AX39007">
        <f t="shared" si="4660"/>
        <v>13.907412578262326</v>
      </c>
      <c r="AY39007">
        <f t="shared" si="4658"/>
        <v>1.1693955181795908</v>
      </c>
    </row>
    <row r="39008" spans="45:51" x14ac:dyDescent="0.2">
      <c r="AS39008">
        <v>39002</v>
      </c>
      <c r="AT39008" s="4">
        <f t="shared" si="4655"/>
        <v>109</v>
      </c>
      <c r="AU39008">
        <f t="shared" si="4656"/>
        <v>0</v>
      </c>
      <c r="AV39008" t="str">
        <f t="shared" si="4657"/>
        <v/>
      </c>
      <c r="AW39008" t="str">
        <f t="shared" si="4659"/>
        <v/>
      </c>
      <c r="AX39008">
        <f t="shared" si="4660"/>
        <v>13.904840446649802</v>
      </c>
      <c r="AY39008">
        <f t="shared" si="4658"/>
        <v>1.1695607401263948</v>
      </c>
    </row>
    <row r="39009" spans="45:51" x14ac:dyDescent="0.2">
      <c r="AS39009">
        <v>39003</v>
      </c>
      <c r="AT39009" s="4">
        <f t="shared" si="4655"/>
        <v>109</v>
      </c>
      <c r="AU39009">
        <f t="shared" si="4656"/>
        <v>0</v>
      </c>
      <c r="AV39009" t="str">
        <f t="shared" si="4657"/>
        <v/>
      </c>
      <c r="AW39009" t="str">
        <f t="shared" si="4659"/>
        <v/>
      </c>
      <c r="AX39009">
        <f t="shared" si="4660"/>
        <v>13.902268427433441</v>
      </c>
      <c r="AY39009">
        <f t="shared" si="4658"/>
        <v>1.1697260015447886</v>
      </c>
    </row>
    <row r="39010" spans="45:51" x14ac:dyDescent="0.2">
      <c r="AS39010">
        <v>39004</v>
      </c>
      <c r="AT39010" s="4">
        <f t="shared" si="4655"/>
        <v>109</v>
      </c>
      <c r="AU39010">
        <f t="shared" si="4656"/>
        <v>0</v>
      </c>
      <c r="AV39010" t="str">
        <f t="shared" si="4657"/>
        <v/>
      </c>
      <c r="AW39010" t="str">
        <f t="shared" si="4659"/>
        <v/>
      </c>
      <c r="AX39010">
        <f t="shared" si="4660"/>
        <v>13.899696520640093</v>
      </c>
      <c r="AY39010">
        <f t="shared" si="4658"/>
        <v>1.1698913024467195</v>
      </c>
    </row>
    <row r="39011" spans="45:51" x14ac:dyDescent="0.2">
      <c r="AS39011">
        <v>39005</v>
      </c>
      <c r="AT39011" s="4">
        <f t="shared" si="4655"/>
        <v>109</v>
      </c>
      <c r="AU39011">
        <f t="shared" si="4656"/>
        <v>0</v>
      </c>
      <c r="AV39011" t="str">
        <f t="shared" si="4657"/>
        <v/>
      </c>
      <c r="AW39011" t="str">
        <f t="shared" si="4659"/>
        <v/>
      </c>
      <c r="AX39011">
        <f t="shared" si="4660"/>
        <v>13.897124726296614</v>
      </c>
      <c r="AY39011">
        <f t="shared" si="4658"/>
        <v>1.1700566428441379</v>
      </c>
    </row>
    <row r="39012" spans="45:51" x14ac:dyDescent="0.2">
      <c r="AS39012">
        <v>39006</v>
      </c>
      <c r="AT39012" s="4">
        <f t="shared" si="4655"/>
        <v>109</v>
      </c>
      <c r="AU39012">
        <f t="shared" si="4656"/>
        <v>0</v>
      </c>
      <c r="AV39012" t="str">
        <f t="shared" si="4657"/>
        <v/>
      </c>
      <c r="AW39012" t="str">
        <f t="shared" si="4659"/>
        <v/>
      </c>
      <c r="AX39012">
        <f t="shared" si="4660"/>
        <v>13.894553044429868</v>
      </c>
      <c r="AY39012">
        <f t="shared" si="4658"/>
        <v>1.1702220227489986</v>
      </c>
    </row>
    <row r="39013" spans="45:51" x14ac:dyDescent="0.2">
      <c r="AS39013">
        <v>39007</v>
      </c>
      <c r="AT39013" s="4">
        <f t="shared" si="4655"/>
        <v>109</v>
      </c>
      <c r="AU39013">
        <f t="shared" si="4656"/>
        <v>0</v>
      </c>
      <c r="AV39013" t="str">
        <f t="shared" si="4657"/>
        <v/>
      </c>
      <c r="AW39013" t="str">
        <f t="shared" si="4659"/>
        <v/>
      </c>
      <c r="AX39013">
        <f t="shared" si="4660"/>
        <v>13.89198147506673</v>
      </c>
      <c r="AY39013">
        <f t="shared" si="4658"/>
        <v>1.1703874421732594</v>
      </c>
    </row>
    <row r="39014" spans="45:51" x14ac:dyDescent="0.2">
      <c r="AS39014">
        <v>39008</v>
      </c>
      <c r="AT39014" s="4">
        <f t="shared" si="4655"/>
        <v>109</v>
      </c>
      <c r="AU39014">
        <f t="shared" si="4656"/>
        <v>0</v>
      </c>
      <c r="AV39014" t="str">
        <f t="shared" si="4657"/>
        <v/>
      </c>
      <c r="AW39014" t="str">
        <f t="shared" si="4659"/>
        <v/>
      </c>
      <c r="AX39014">
        <f t="shared" si="4660"/>
        <v>13.889410018234079</v>
      </c>
      <c r="AY39014">
        <f t="shared" si="4658"/>
        <v>1.1705529011288829</v>
      </c>
    </row>
    <row r="39015" spans="45:51" x14ac:dyDescent="0.2">
      <c r="AS39015">
        <v>39009</v>
      </c>
      <c r="AT39015" s="4">
        <f t="shared" si="4655"/>
        <v>109</v>
      </c>
      <c r="AU39015">
        <f t="shared" si="4656"/>
        <v>0</v>
      </c>
      <c r="AV39015" t="str">
        <f t="shared" si="4657"/>
        <v/>
      </c>
      <c r="AW39015" t="str">
        <f t="shared" si="4659"/>
        <v/>
      </c>
      <c r="AX39015">
        <f t="shared" si="4660"/>
        <v>13.886838673958806</v>
      </c>
      <c r="AY39015">
        <f t="shared" si="4658"/>
        <v>1.1707183996278347</v>
      </c>
    </row>
    <row r="39016" spans="45:51" x14ac:dyDescent="0.2">
      <c r="AS39016">
        <v>39010</v>
      </c>
      <c r="AT39016" s="4">
        <f t="shared" si="4655"/>
        <v>109</v>
      </c>
      <c r="AU39016">
        <f t="shared" si="4656"/>
        <v>0</v>
      </c>
      <c r="AV39016" t="str">
        <f t="shared" si="4657"/>
        <v/>
      </c>
      <c r="AW39016" t="str">
        <f t="shared" si="4659"/>
        <v/>
      </c>
      <c r="AX39016">
        <f t="shared" si="4660"/>
        <v>13.884267442267806</v>
      </c>
      <c r="AY39016">
        <f t="shared" si="4658"/>
        <v>1.1708839376820852</v>
      </c>
    </row>
    <row r="39017" spans="45:51" x14ac:dyDescent="0.2">
      <c r="AS39017">
        <v>39011</v>
      </c>
      <c r="AT39017" s="4">
        <f t="shared" si="4655"/>
        <v>109</v>
      </c>
      <c r="AU39017">
        <f t="shared" si="4656"/>
        <v>0</v>
      </c>
      <c r="AV39017" t="str">
        <f t="shared" si="4657"/>
        <v/>
      </c>
      <c r="AW39017" t="str">
        <f t="shared" si="4659"/>
        <v/>
      </c>
      <c r="AX39017">
        <f t="shared" si="4660"/>
        <v>13.881696323187986</v>
      </c>
      <c r="AY39017">
        <f t="shared" si="4658"/>
        <v>1.1710495153036071</v>
      </c>
    </row>
    <row r="39018" spans="45:51" x14ac:dyDescent="0.2">
      <c r="AS39018">
        <v>39012</v>
      </c>
      <c r="AT39018" s="4">
        <f t="shared" si="4655"/>
        <v>109</v>
      </c>
      <c r="AU39018">
        <f t="shared" si="4656"/>
        <v>0</v>
      </c>
      <c r="AV39018" t="str">
        <f t="shared" si="4657"/>
        <v/>
      </c>
      <c r="AW39018" t="str">
        <f t="shared" si="4659"/>
        <v/>
      </c>
      <c r="AX39018">
        <f t="shared" si="4660"/>
        <v>13.87912531674626</v>
      </c>
      <c r="AY39018">
        <f t="shared" si="4658"/>
        <v>1.1712151325043783</v>
      </c>
    </row>
    <row r="39019" spans="45:51" x14ac:dyDescent="0.2">
      <c r="AS39019">
        <v>39013</v>
      </c>
      <c r="AT39019" s="4">
        <f t="shared" si="4655"/>
        <v>109</v>
      </c>
      <c r="AU39019">
        <f t="shared" si="4656"/>
        <v>0</v>
      </c>
      <c r="AV39019" t="str">
        <f t="shared" si="4657"/>
        <v/>
      </c>
      <c r="AW39019" t="str">
        <f t="shared" si="4659"/>
        <v/>
      </c>
      <c r="AX39019">
        <f t="shared" si="4660"/>
        <v>13.876554422969548</v>
      </c>
      <c r="AY39019">
        <f t="shared" si="4658"/>
        <v>1.1713807892963795</v>
      </c>
    </row>
    <row r="39020" spans="45:51" x14ac:dyDescent="0.2">
      <c r="AS39020">
        <v>39014</v>
      </c>
      <c r="AT39020" s="4">
        <f t="shared" si="4655"/>
        <v>109</v>
      </c>
      <c r="AU39020">
        <f t="shared" si="4656"/>
        <v>0</v>
      </c>
      <c r="AV39020" t="str">
        <f t="shared" si="4657"/>
        <v/>
      </c>
      <c r="AW39020" t="str">
        <f t="shared" si="4659"/>
        <v/>
      </c>
      <c r="AX39020">
        <f t="shared" si="4660"/>
        <v>13.873983641884781</v>
      </c>
      <c r="AY39020">
        <f t="shared" si="4658"/>
        <v>1.171546485691596</v>
      </c>
    </row>
    <row r="39021" spans="45:51" x14ac:dyDescent="0.2">
      <c r="AS39021">
        <v>39015</v>
      </c>
      <c r="AT39021" s="4">
        <f t="shared" si="4655"/>
        <v>109</v>
      </c>
      <c r="AU39021">
        <f t="shared" si="4656"/>
        <v>0</v>
      </c>
      <c r="AV39021" t="str">
        <f t="shared" si="4657"/>
        <v/>
      </c>
      <c r="AW39021" t="str">
        <f t="shared" si="4659"/>
        <v/>
      </c>
      <c r="AX39021">
        <f t="shared" si="4660"/>
        <v>13.871412973518897</v>
      </c>
      <c r="AY39021">
        <f t="shared" si="4658"/>
        <v>1.1717122217020162</v>
      </c>
    </row>
    <row r="39022" spans="45:51" x14ac:dyDescent="0.2">
      <c r="AS39022">
        <v>39016</v>
      </c>
      <c r="AT39022" s="4">
        <f t="shared" si="4655"/>
        <v>109</v>
      </c>
      <c r="AU39022">
        <f t="shared" si="4656"/>
        <v>0</v>
      </c>
      <c r="AV39022" t="str">
        <f t="shared" si="4657"/>
        <v/>
      </c>
      <c r="AW39022" t="str">
        <f t="shared" si="4659"/>
        <v/>
      </c>
      <c r="AX39022">
        <f t="shared" si="4660"/>
        <v>13.868842417898842</v>
      </c>
      <c r="AY39022">
        <f t="shared" si="4658"/>
        <v>1.1718779973396329</v>
      </c>
    </row>
    <row r="39023" spans="45:51" x14ac:dyDescent="0.2">
      <c r="AS39023">
        <v>39017</v>
      </c>
      <c r="AT39023" s="4">
        <f t="shared" si="4655"/>
        <v>109</v>
      </c>
      <c r="AU39023">
        <f t="shared" si="4656"/>
        <v>0</v>
      </c>
      <c r="AV39023" t="str">
        <f t="shared" si="4657"/>
        <v/>
      </c>
      <c r="AW39023" t="str">
        <f t="shared" si="4659"/>
        <v/>
      </c>
      <c r="AX39023">
        <f t="shared" si="4660"/>
        <v>13.866271975051571</v>
      </c>
      <c r="AY39023">
        <f t="shared" si="4658"/>
        <v>1.1720438126164421</v>
      </c>
    </row>
    <row r="39024" spans="45:51" x14ac:dyDescent="0.2">
      <c r="AS39024">
        <v>39018</v>
      </c>
      <c r="AT39024" s="4">
        <f t="shared" si="4655"/>
        <v>109</v>
      </c>
      <c r="AU39024">
        <f t="shared" si="4656"/>
        <v>0</v>
      </c>
      <c r="AV39024" t="str">
        <f t="shared" si="4657"/>
        <v/>
      </c>
      <c r="AW39024" t="str">
        <f t="shared" si="4659"/>
        <v/>
      </c>
      <c r="AX39024">
        <f t="shared" si="4660"/>
        <v>13.863701645004047</v>
      </c>
      <c r="AY39024">
        <f t="shared" si="4658"/>
        <v>1.1722096675444442</v>
      </c>
    </row>
    <row r="39025" spans="45:51" x14ac:dyDescent="0.2">
      <c r="AS39025">
        <v>39019</v>
      </c>
      <c r="AT39025" s="4">
        <f t="shared" si="4655"/>
        <v>109</v>
      </c>
      <c r="AU39025">
        <f t="shared" si="4656"/>
        <v>0</v>
      </c>
      <c r="AV39025" t="str">
        <f t="shared" si="4657"/>
        <v/>
      </c>
      <c r="AW39025" t="str">
        <f t="shared" si="4659"/>
        <v/>
      </c>
      <c r="AX39025">
        <f t="shared" si="4660"/>
        <v>13.86113142778324</v>
      </c>
      <c r="AY39025">
        <f t="shared" si="4658"/>
        <v>1.1723755621356431</v>
      </c>
    </row>
    <row r="39026" spans="45:51" x14ac:dyDescent="0.2">
      <c r="AS39026">
        <v>39020</v>
      </c>
      <c r="AT39026" s="4">
        <f t="shared" si="4655"/>
        <v>109</v>
      </c>
      <c r="AU39026">
        <f t="shared" si="4656"/>
        <v>0</v>
      </c>
      <c r="AV39026" t="str">
        <f t="shared" si="4657"/>
        <v/>
      </c>
      <c r="AW39026" t="str">
        <f t="shared" si="4659"/>
        <v/>
      </c>
      <c r="AX39026">
        <f t="shared" si="4660"/>
        <v>13.858561323416129</v>
      </c>
      <c r="AY39026">
        <f t="shared" si="4658"/>
        <v>1.1725414964020462</v>
      </c>
    </row>
    <row r="39027" spans="45:51" x14ac:dyDescent="0.2">
      <c r="AS39027">
        <v>39021</v>
      </c>
      <c r="AT39027" s="4">
        <f t="shared" si="4655"/>
        <v>109</v>
      </c>
      <c r="AU39027">
        <f t="shared" si="4656"/>
        <v>0</v>
      </c>
      <c r="AV39027" t="str">
        <f t="shared" si="4657"/>
        <v/>
      </c>
      <c r="AW39027" t="str">
        <f t="shared" si="4659"/>
        <v/>
      </c>
      <c r="AX39027">
        <f t="shared" si="4660"/>
        <v>13.855991331929701</v>
      </c>
      <c r="AY39027">
        <f t="shared" si="4658"/>
        <v>1.1727074703556652</v>
      </c>
    </row>
    <row r="39028" spans="45:51" x14ac:dyDescent="0.2">
      <c r="AS39028">
        <v>39022</v>
      </c>
      <c r="AT39028" s="4">
        <f t="shared" si="4655"/>
        <v>109</v>
      </c>
      <c r="AU39028">
        <f t="shared" si="4656"/>
        <v>0</v>
      </c>
      <c r="AV39028" t="str">
        <f t="shared" si="4657"/>
        <v/>
      </c>
      <c r="AW39028" t="str">
        <f t="shared" si="4659"/>
        <v/>
      </c>
      <c r="AX39028">
        <f t="shared" si="4660"/>
        <v>13.853421453350951</v>
      </c>
      <c r="AY39028">
        <f t="shared" si="4658"/>
        <v>1.172873484008516</v>
      </c>
    </row>
    <row r="39029" spans="45:51" x14ac:dyDescent="0.2">
      <c r="AS39029">
        <v>39023</v>
      </c>
      <c r="AT39029" s="4">
        <f t="shared" si="4655"/>
        <v>109</v>
      </c>
      <c r="AU39029">
        <f t="shared" si="4656"/>
        <v>0</v>
      </c>
      <c r="AV39029" t="str">
        <f t="shared" si="4657"/>
        <v/>
      </c>
      <c r="AW39029" t="str">
        <f t="shared" si="4659"/>
        <v/>
      </c>
      <c r="AX39029">
        <f t="shared" si="4660"/>
        <v>13.85085168770688</v>
      </c>
      <c r="AY39029">
        <f t="shared" si="4658"/>
        <v>1.1730395373726172</v>
      </c>
    </row>
    <row r="39030" spans="45:51" x14ac:dyDescent="0.2">
      <c r="AS39030">
        <v>39024</v>
      </c>
      <c r="AT39030" s="4">
        <f t="shared" si="4655"/>
        <v>109</v>
      </c>
      <c r="AU39030">
        <f t="shared" si="4656"/>
        <v>0</v>
      </c>
      <c r="AV39030" t="str">
        <f t="shared" si="4657"/>
        <v/>
      </c>
      <c r="AW39030" t="str">
        <f t="shared" si="4659"/>
        <v/>
      </c>
      <c r="AX39030">
        <f t="shared" si="4660"/>
        <v>13.848282035024504</v>
      </c>
      <c r="AY39030">
        <f t="shared" si="4658"/>
        <v>1.1732056304599918</v>
      </c>
    </row>
    <row r="39031" spans="45:51" x14ac:dyDescent="0.2">
      <c r="AS39031">
        <v>39025</v>
      </c>
      <c r="AT39031" s="4">
        <f t="shared" si="4655"/>
        <v>109</v>
      </c>
      <c r="AU39031">
        <f t="shared" si="4656"/>
        <v>0</v>
      </c>
      <c r="AV39031" t="str">
        <f t="shared" si="4657"/>
        <v/>
      </c>
      <c r="AW39031" t="str">
        <f t="shared" si="4659"/>
        <v/>
      </c>
      <c r="AX39031">
        <f t="shared" si="4660"/>
        <v>13.84571249533084</v>
      </c>
      <c r="AY39031">
        <f t="shared" si="4658"/>
        <v>1.1733717632826668</v>
      </c>
    </row>
    <row r="39032" spans="45:51" x14ac:dyDescent="0.2">
      <c r="AS39032">
        <v>39026</v>
      </c>
      <c r="AT39032" s="4">
        <f t="shared" si="4655"/>
        <v>109</v>
      </c>
      <c r="AU39032">
        <f t="shared" si="4656"/>
        <v>0</v>
      </c>
      <c r="AV39032" t="str">
        <f t="shared" si="4657"/>
        <v/>
      </c>
      <c r="AW39032" t="str">
        <f t="shared" si="4659"/>
        <v/>
      </c>
      <c r="AX39032">
        <f t="shared" si="4660"/>
        <v>13.843143068652918</v>
      </c>
      <c r="AY39032">
        <f t="shared" si="4658"/>
        <v>1.1735379358526725</v>
      </c>
    </row>
    <row r="39033" spans="45:51" x14ac:dyDescent="0.2">
      <c r="AS39033">
        <v>39027</v>
      </c>
      <c r="AT39033" s="4">
        <f t="shared" si="4655"/>
        <v>109</v>
      </c>
      <c r="AU39033">
        <f t="shared" si="4656"/>
        <v>0</v>
      </c>
      <c r="AV39033" t="str">
        <f t="shared" si="4657"/>
        <v/>
      </c>
      <c r="AW39033" t="str">
        <f t="shared" si="4659"/>
        <v/>
      </c>
      <c r="AX39033">
        <f t="shared" si="4660"/>
        <v>13.840573755017772</v>
      </c>
      <c r="AY39033">
        <f t="shared" si="4658"/>
        <v>1.1737041481820434</v>
      </c>
    </row>
    <row r="39034" spans="45:51" x14ac:dyDescent="0.2">
      <c r="AS39034">
        <v>39028</v>
      </c>
      <c r="AT39034" s="4">
        <f t="shared" si="4655"/>
        <v>109</v>
      </c>
      <c r="AU39034">
        <f t="shared" si="4656"/>
        <v>0</v>
      </c>
      <c r="AV39034" t="str">
        <f t="shared" si="4657"/>
        <v/>
      </c>
      <c r="AW39034" t="str">
        <f t="shared" si="4659"/>
        <v/>
      </c>
      <c r="AX39034">
        <f t="shared" si="4660"/>
        <v>13.838004554452446</v>
      </c>
      <c r="AY39034">
        <f t="shared" si="4658"/>
        <v>1.173870400282818</v>
      </c>
    </row>
    <row r="39035" spans="45:51" x14ac:dyDescent="0.2">
      <c r="AS39035">
        <v>39029</v>
      </c>
      <c r="AT39035" s="4">
        <f t="shared" si="4655"/>
        <v>109</v>
      </c>
      <c r="AU39035">
        <f t="shared" si="4656"/>
        <v>0</v>
      </c>
      <c r="AV39035" t="str">
        <f t="shared" si="4657"/>
        <v/>
      </c>
      <c r="AW39035" t="str">
        <f t="shared" si="4659"/>
        <v/>
      </c>
      <c r="AX39035">
        <f t="shared" si="4660"/>
        <v>13.835435466983995</v>
      </c>
      <c r="AY39035">
        <f t="shared" si="4658"/>
        <v>1.1740366921670378</v>
      </c>
    </row>
    <row r="39036" spans="45:51" x14ac:dyDescent="0.2">
      <c r="AS39036">
        <v>39030</v>
      </c>
      <c r="AT39036" s="4">
        <f t="shared" si="4655"/>
        <v>109</v>
      </c>
      <c r="AU39036">
        <f t="shared" si="4656"/>
        <v>0</v>
      </c>
      <c r="AV39036" t="str">
        <f t="shared" si="4657"/>
        <v/>
      </c>
      <c r="AW39036" t="str">
        <f t="shared" si="4659"/>
        <v/>
      </c>
      <c r="AX39036">
        <f t="shared" si="4660"/>
        <v>13.832866492639477</v>
      </c>
      <c r="AY39036">
        <f t="shared" si="4658"/>
        <v>1.1742030238467491</v>
      </c>
    </row>
    <row r="39037" spans="45:51" x14ac:dyDescent="0.2">
      <c r="AS39037">
        <v>39031</v>
      </c>
      <c r="AT39037" s="4">
        <f t="shared" si="4655"/>
        <v>109</v>
      </c>
      <c r="AU39037">
        <f t="shared" si="4656"/>
        <v>0</v>
      </c>
      <c r="AV39037" t="str">
        <f t="shared" si="4657"/>
        <v/>
      </c>
      <c r="AW39037" t="str">
        <f t="shared" si="4659"/>
        <v/>
      </c>
      <c r="AX39037">
        <f t="shared" si="4660"/>
        <v>13.830297631445962</v>
      </c>
      <c r="AY39037">
        <f t="shared" si="4658"/>
        <v>1.1743693953340011</v>
      </c>
    </row>
    <row r="39038" spans="45:51" x14ac:dyDescent="0.2">
      <c r="AS39038">
        <v>39032</v>
      </c>
      <c r="AT39038" s="4">
        <f t="shared" si="4655"/>
        <v>109</v>
      </c>
      <c r="AU39038">
        <f t="shared" si="4656"/>
        <v>0</v>
      </c>
      <c r="AV39038" t="str">
        <f t="shared" si="4657"/>
        <v/>
      </c>
      <c r="AW39038" t="str">
        <f t="shared" si="4659"/>
        <v/>
      </c>
      <c r="AX39038">
        <f t="shared" si="4660"/>
        <v>13.827728883430527</v>
      </c>
      <c r="AY39038">
        <f t="shared" si="4658"/>
        <v>1.1745358066408476</v>
      </c>
    </row>
    <row r="39039" spans="45:51" x14ac:dyDescent="0.2">
      <c r="AS39039">
        <v>39033</v>
      </c>
      <c r="AT39039" s="4">
        <f t="shared" si="4655"/>
        <v>109</v>
      </c>
      <c r="AU39039">
        <f t="shared" si="4656"/>
        <v>0</v>
      </c>
      <c r="AV39039" t="str">
        <f t="shared" si="4657"/>
        <v/>
      </c>
      <c r="AW39039" t="str">
        <f t="shared" si="4659"/>
        <v/>
      </c>
      <c r="AX39039">
        <f t="shared" si="4660"/>
        <v>13.825160248620257</v>
      </c>
      <c r="AY39039">
        <f t="shared" si="4658"/>
        <v>1.174702257779346</v>
      </c>
    </row>
    <row r="39040" spans="45:51" x14ac:dyDescent="0.2">
      <c r="AS39040">
        <v>39034</v>
      </c>
      <c r="AT39040" s="4">
        <f t="shared" si="4655"/>
        <v>109</v>
      </c>
      <c r="AU39040">
        <f t="shared" si="4656"/>
        <v>0</v>
      </c>
      <c r="AV39040" t="str">
        <f t="shared" si="4657"/>
        <v/>
      </c>
      <c r="AW39040" t="str">
        <f t="shared" si="4659"/>
        <v/>
      </c>
      <c r="AX39040">
        <f t="shared" si="4660"/>
        <v>13.822591727042246</v>
      </c>
      <c r="AY39040">
        <f t="shared" si="4658"/>
        <v>1.174868748761557</v>
      </c>
    </row>
    <row r="39041" spans="45:51" x14ac:dyDescent="0.2">
      <c r="AS39041">
        <v>39035</v>
      </c>
      <c r="AT39041" s="4">
        <f t="shared" si="4655"/>
        <v>109</v>
      </c>
      <c r="AU39041">
        <f t="shared" si="4656"/>
        <v>0</v>
      </c>
      <c r="AV39041" t="str">
        <f t="shared" si="4657"/>
        <v/>
      </c>
      <c r="AW39041" t="str">
        <f t="shared" si="4659"/>
        <v/>
      </c>
      <c r="AX39041">
        <f t="shared" si="4660"/>
        <v>13.820023318723594</v>
      </c>
      <c r="AY39041">
        <f t="shared" si="4658"/>
        <v>1.1750352795995458</v>
      </c>
    </row>
    <row r="39042" spans="45:51" x14ac:dyDescent="0.2">
      <c r="AS39042">
        <v>39036</v>
      </c>
      <c r="AT39042" s="4">
        <f t="shared" si="4655"/>
        <v>109</v>
      </c>
      <c r="AU39042">
        <f t="shared" si="4656"/>
        <v>0</v>
      </c>
      <c r="AV39042" t="str">
        <f t="shared" si="4657"/>
        <v/>
      </c>
      <c r="AW39042" t="str">
        <f t="shared" si="4659"/>
        <v/>
      </c>
      <c r="AX39042">
        <f t="shared" si="4660"/>
        <v>13.817455023691412</v>
      </c>
      <c r="AY39042">
        <f t="shared" si="4658"/>
        <v>1.1752018503053809</v>
      </c>
    </row>
    <row r="39043" spans="45:51" x14ac:dyDescent="0.2">
      <c r="AS39043">
        <v>39037</v>
      </c>
      <c r="AT39043" s="4">
        <f t="shared" si="4655"/>
        <v>109</v>
      </c>
      <c r="AU39043">
        <f t="shared" si="4656"/>
        <v>0</v>
      </c>
      <c r="AV39043" t="str">
        <f t="shared" si="4657"/>
        <v/>
      </c>
      <c r="AW39043" t="str">
        <f t="shared" si="4659"/>
        <v/>
      </c>
      <c r="AX39043">
        <f t="shared" si="4660"/>
        <v>13.814886841972818</v>
      </c>
      <c r="AY39043">
        <f t="shared" si="4658"/>
        <v>1.1753684608911352</v>
      </c>
    </row>
    <row r="39044" spans="45:51" x14ac:dyDescent="0.2">
      <c r="AS39044">
        <v>39038</v>
      </c>
      <c r="AT39044" s="4">
        <f t="shared" si="4655"/>
        <v>109</v>
      </c>
      <c r="AU39044">
        <f t="shared" si="4656"/>
        <v>0</v>
      </c>
      <c r="AV39044" t="str">
        <f t="shared" si="4657"/>
        <v/>
      </c>
      <c r="AW39044" t="str">
        <f t="shared" si="4659"/>
        <v/>
      </c>
      <c r="AX39044">
        <f t="shared" si="4660"/>
        <v>13.812318773594939</v>
      </c>
      <c r="AY39044">
        <f t="shared" si="4658"/>
        <v>1.1755351113688848</v>
      </c>
    </row>
    <row r="39045" spans="45:51" x14ac:dyDescent="0.2">
      <c r="AS39045">
        <v>39039</v>
      </c>
      <c r="AT39045" s="4">
        <f t="shared" si="4655"/>
        <v>109</v>
      </c>
      <c r="AU39045">
        <f t="shared" si="4656"/>
        <v>0</v>
      </c>
      <c r="AV39045" t="str">
        <f t="shared" si="4657"/>
        <v/>
      </c>
      <c r="AW39045" t="str">
        <f t="shared" si="4659"/>
        <v/>
      </c>
      <c r="AX39045">
        <f t="shared" si="4660"/>
        <v>13.809750818584908</v>
      </c>
      <c r="AY39045">
        <f t="shared" si="4658"/>
        <v>1.1757018017507099</v>
      </c>
    </row>
    <row r="39046" spans="45:51" x14ac:dyDescent="0.2">
      <c r="AS39046">
        <v>39040</v>
      </c>
      <c r="AT39046" s="4">
        <f t="shared" ref="AT39046:AT39109" si="4661">ROUNDDOWN(AS39046/(C$17*60),0) +1</f>
        <v>109</v>
      </c>
      <c r="AU39046">
        <f t="shared" ref="AU39046:AU39109" si="4662">IF(AND(AS39046-(AT39046-1)*60*C$17&gt;=0,AS39046+1-(AT39046-1)*60*C$17&lt;=C$16*60),C$10/(C$16*60),0)</f>
        <v>0</v>
      </c>
      <c r="AV39046" t="str">
        <f t="shared" ref="AV39046:AV39109" si="4663">IF(MOD(AS39046,(C$17*60))=0,1,"")</f>
        <v/>
      </c>
      <c r="AW39046" t="str">
        <f t="shared" si="4659"/>
        <v/>
      </c>
      <c r="AX39046">
        <f t="shared" si="4660"/>
        <v>13.807182976969868</v>
      </c>
      <c r="AY39046">
        <f t="shared" ref="AY39046:AY39109" si="4664">C$32/(C$22+AX39046)</f>
        <v>1.1758685320486946</v>
      </c>
    </row>
    <row r="39047" spans="45:51" x14ac:dyDescent="0.2">
      <c r="AS39047">
        <v>39041</v>
      </c>
      <c r="AT39047" s="4">
        <f t="shared" si="4661"/>
        <v>109</v>
      </c>
      <c r="AU39047">
        <f t="shared" si="4662"/>
        <v>0</v>
      </c>
      <c r="AV39047" t="str">
        <f t="shared" si="4663"/>
        <v/>
      </c>
      <c r="AW39047" t="str">
        <f t="shared" ref="AW39047:AW39110" si="4665">IF(AV39047&lt;&gt;"",AS39047/60,"")</f>
        <v/>
      </c>
      <c r="AX39047">
        <f t="shared" ref="AX39047:AX39110" si="4666">(AU39047/C$29)+AX39046*EXP(-(AY39046/C$29)*(AS39047-AS39046)/60)</f>
        <v>13.804615248776971</v>
      </c>
      <c r="AY39047">
        <f t="shared" si="4664"/>
        <v>1.1760353022749266</v>
      </c>
    </row>
    <row r="39048" spans="45:51" x14ac:dyDescent="0.2">
      <c r="AS39048">
        <v>39042</v>
      </c>
      <c r="AT39048" s="4">
        <f t="shared" si="4661"/>
        <v>109</v>
      </c>
      <c r="AU39048">
        <f t="shared" si="4662"/>
        <v>0</v>
      </c>
      <c r="AV39048" t="str">
        <f t="shared" si="4663"/>
        <v/>
      </c>
      <c r="AW39048" t="str">
        <f t="shared" si="4665"/>
        <v/>
      </c>
      <c r="AX39048">
        <f t="shared" si="4666"/>
        <v>13.802047634033375</v>
      </c>
      <c r="AY39048">
        <f t="shared" si="4664"/>
        <v>1.1762021124414974</v>
      </c>
    </row>
    <row r="39049" spans="45:51" x14ac:dyDescent="0.2">
      <c r="AS39049">
        <v>39043</v>
      </c>
      <c r="AT39049" s="4">
        <f t="shared" si="4661"/>
        <v>109</v>
      </c>
      <c r="AU39049">
        <f t="shared" si="4662"/>
        <v>0</v>
      </c>
      <c r="AV39049" t="str">
        <f t="shared" si="4663"/>
        <v/>
      </c>
      <c r="AW39049" t="str">
        <f t="shared" si="4665"/>
        <v/>
      </c>
      <c r="AX39049">
        <f t="shared" si="4666"/>
        <v>13.799480132766249</v>
      </c>
      <c r="AY39049">
        <f t="shared" si="4664"/>
        <v>1.1763689625605029</v>
      </c>
    </row>
    <row r="39050" spans="45:51" x14ac:dyDescent="0.2">
      <c r="AS39050">
        <v>39044</v>
      </c>
      <c r="AT39050" s="4">
        <f t="shared" si="4661"/>
        <v>109</v>
      </c>
      <c r="AU39050">
        <f t="shared" si="4662"/>
        <v>0</v>
      </c>
      <c r="AV39050" t="str">
        <f t="shared" si="4663"/>
        <v/>
      </c>
      <c r="AW39050" t="str">
        <f t="shared" si="4665"/>
        <v/>
      </c>
      <c r="AX39050">
        <f t="shared" si="4666"/>
        <v>13.796912745002766</v>
      </c>
      <c r="AY39050">
        <f t="shared" si="4664"/>
        <v>1.1765358526440426</v>
      </c>
    </row>
    <row r="39051" spans="45:51" x14ac:dyDescent="0.2">
      <c r="AS39051">
        <v>39045</v>
      </c>
      <c r="AT39051" s="4">
        <f t="shared" si="4661"/>
        <v>109</v>
      </c>
      <c r="AU39051">
        <f t="shared" si="4662"/>
        <v>0</v>
      </c>
      <c r="AV39051" t="str">
        <f t="shared" si="4663"/>
        <v/>
      </c>
      <c r="AW39051" t="str">
        <f t="shared" si="4665"/>
        <v/>
      </c>
      <c r="AX39051">
        <f t="shared" si="4666"/>
        <v>13.794345470770113</v>
      </c>
      <c r="AY39051">
        <f t="shared" si="4664"/>
        <v>1.1767027827042187</v>
      </c>
    </row>
    <row r="39052" spans="45:51" x14ac:dyDescent="0.2">
      <c r="AS39052">
        <v>39046</v>
      </c>
      <c r="AT39052" s="4">
        <f t="shared" si="4661"/>
        <v>109</v>
      </c>
      <c r="AU39052">
        <f t="shared" si="4662"/>
        <v>0</v>
      </c>
      <c r="AV39052" t="str">
        <f t="shared" si="4663"/>
        <v/>
      </c>
      <c r="AW39052" t="str">
        <f t="shared" si="4665"/>
        <v/>
      </c>
      <c r="AX39052">
        <f t="shared" si="4666"/>
        <v>13.791778310095479</v>
      </c>
      <c r="AY39052">
        <f t="shared" si="4664"/>
        <v>1.1768697527531391</v>
      </c>
    </row>
    <row r="39053" spans="45:51" x14ac:dyDescent="0.2">
      <c r="AS39053">
        <v>39047</v>
      </c>
      <c r="AT39053" s="4">
        <f t="shared" si="4661"/>
        <v>109</v>
      </c>
      <c r="AU39053">
        <f t="shared" si="4662"/>
        <v>0</v>
      </c>
      <c r="AV39053" t="str">
        <f t="shared" si="4663"/>
        <v/>
      </c>
      <c r="AW39053" t="str">
        <f t="shared" si="4665"/>
        <v/>
      </c>
      <c r="AX39053">
        <f t="shared" si="4666"/>
        <v>13.789211263006065</v>
      </c>
      <c r="AY39053">
        <f t="shared" si="4664"/>
        <v>1.1770367628029139</v>
      </c>
    </row>
    <row r="39054" spans="45:51" x14ac:dyDescent="0.2">
      <c r="AS39054">
        <v>39048</v>
      </c>
      <c r="AT39054" s="4">
        <f t="shared" si="4661"/>
        <v>109</v>
      </c>
      <c r="AU39054">
        <f t="shared" si="4662"/>
        <v>0</v>
      </c>
      <c r="AV39054" t="str">
        <f t="shared" si="4663"/>
        <v/>
      </c>
      <c r="AW39054" t="str">
        <f t="shared" si="4665"/>
        <v/>
      </c>
      <c r="AX39054">
        <f t="shared" si="4666"/>
        <v>13.78664432952908</v>
      </c>
      <c r="AY39054">
        <f t="shared" si="4664"/>
        <v>1.1772038128656581</v>
      </c>
    </row>
    <row r="39055" spans="45:51" x14ac:dyDescent="0.2">
      <c r="AS39055">
        <v>39049</v>
      </c>
      <c r="AT39055" s="4">
        <f t="shared" si="4661"/>
        <v>109</v>
      </c>
      <c r="AU39055">
        <f t="shared" si="4662"/>
        <v>0</v>
      </c>
      <c r="AV39055" t="str">
        <f t="shared" si="4663"/>
        <v/>
      </c>
      <c r="AW39055" t="str">
        <f t="shared" si="4665"/>
        <v/>
      </c>
      <c r="AX39055">
        <f t="shared" si="4666"/>
        <v>13.784077509691741</v>
      </c>
      <c r="AY39055">
        <f t="shared" si="4664"/>
        <v>1.17737090295349</v>
      </c>
    </row>
    <row r="39056" spans="45:51" x14ac:dyDescent="0.2">
      <c r="AS39056">
        <v>39050</v>
      </c>
      <c r="AT39056" s="4">
        <f t="shared" si="4661"/>
        <v>109</v>
      </c>
      <c r="AU39056">
        <f t="shared" si="4662"/>
        <v>0</v>
      </c>
      <c r="AV39056" t="str">
        <f t="shared" si="4663"/>
        <v/>
      </c>
      <c r="AW39056" t="str">
        <f t="shared" si="4665"/>
        <v/>
      </c>
      <c r="AX39056">
        <f t="shared" si="4666"/>
        <v>13.781510803521273</v>
      </c>
      <c r="AY39056">
        <f t="shared" si="4664"/>
        <v>1.1775380330785321</v>
      </c>
    </row>
    <row r="39057" spans="45:51" x14ac:dyDescent="0.2">
      <c r="AS39057">
        <v>39051</v>
      </c>
      <c r="AT39057" s="4">
        <f t="shared" si="4661"/>
        <v>109</v>
      </c>
      <c r="AU39057">
        <f t="shared" si="4662"/>
        <v>0</v>
      </c>
      <c r="AV39057" t="str">
        <f t="shared" si="4663"/>
        <v/>
      </c>
      <c r="AW39057" t="str">
        <f t="shared" si="4665"/>
        <v/>
      </c>
      <c r="AX39057">
        <f t="shared" si="4666"/>
        <v>13.778944211044909</v>
      </c>
      <c r="AY39057">
        <f t="shared" si="4664"/>
        <v>1.1777052032529101</v>
      </c>
    </row>
    <row r="39058" spans="45:51" x14ac:dyDescent="0.2">
      <c r="AS39058">
        <v>39052</v>
      </c>
      <c r="AT39058" s="4">
        <f t="shared" si="4661"/>
        <v>109</v>
      </c>
      <c r="AU39058">
        <f t="shared" si="4662"/>
        <v>0</v>
      </c>
      <c r="AV39058" t="str">
        <f t="shared" si="4663"/>
        <v/>
      </c>
      <c r="AW39058" t="str">
        <f t="shared" si="4665"/>
        <v/>
      </c>
      <c r="AX39058">
        <f t="shared" si="4666"/>
        <v>13.776377732289889</v>
      </c>
      <c r="AY39058">
        <f t="shared" si="4664"/>
        <v>1.1778724134887544</v>
      </c>
    </row>
    <row r="39059" spans="45:51" x14ac:dyDescent="0.2">
      <c r="AS39059">
        <v>39053</v>
      </c>
      <c r="AT39059" s="4">
        <f t="shared" si="4661"/>
        <v>109</v>
      </c>
      <c r="AU39059">
        <f t="shared" si="4662"/>
        <v>0</v>
      </c>
      <c r="AV39059" t="str">
        <f t="shared" si="4663"/>
        <v/>
      </c>
      <c r="AW39059" t="str">
        <f t="shared" si="4665"/>
        <v/>
      </c>
      <c r="AX39059">
        <f t="shared" si="4666"/>
        <v>13.773811367283466</v>
      </c>
      <c r="AY39059">
        <f t="shared" si="4664"/>
        <v>1.1780396637981982</v>
      </c>
    </row>
    <row r="39060" spans="45:51" x14ac:dyDescent="0.2">
      <c r="AS39060">
        <v>39054</v>
      </c>
      <c r="AT39060" s="4">
        <f t="shared" si="4661"/>
        <v>109</v>
      </c>
      <c r="AU39060">
        <f t="shared" si="4662"/>
        <v>0</v>
      </c>
      <c r="AV39060" t="str">
        <f t="shared" si="4663"/>
        <v/>
      </c>
      <c r="AW39060" t="str">
        <f t="shared" si="4665"/>
        <v/>
      </c>
      <c r="AX39060">
        <f t="shared" si="4666"/>
        <v>13.771245116052896</v>
      </c>
      <c r="AY39060">
        <f t="shared" si="4664"/>
        <v>1.1782069541933795</v>
      </c>
    </row>
    <row r="39061" spans="45:51" x14ac:dyDescent="0.2">
      <c r="AS39061">
        <v>39055</v>
      </c>
      <c r="AT39061" s="4">
        <f t="shared" si="4661"/>
        <v>109</v>
      </c>
      <c r="AU39061">
        <f t="shared" si="4662"/>
        <v>0</v>
      </c>
      <c r="AV39061" t="str">
        <f t="shared" si="4663"/>
        <v/>
      </c>
      <c r="AW39061" t="str">
        <f t="shared" si="4665"/>
        <v/>
      </c>
      <c r="AX39061">
        <f t="shared" si="4666"/>
        <v>13.768678978625443</v>
      </c>
      <c r="AY39061">
        <f t="shared" si="4664"/>
        <v>1.1783742846864398</v>
      </c>
    </row>
    <row r="39062" spans="45:51" x14ac:dyDescent="0.2">
      <c r="AS39062">
        <v>39056</v>
      </c>
      <c r="AT39062" s="4">
        <f t="shared" si="4661"/>
        <v>109</v>
      </c>
      <c r="AU39062">
        <f t="shared" si="4662"/>
        <v>0</v>
      </c>
      <c r="AV39062" t="str">
        <f t="shared" si="4663"/>
        <v/>
      </c>
      <c r="AW39062" t="str">
        <f t="shared" si="4665"/>
        <v/>
      </c>
      <c r="AX39062">
        <f t="shared" si="4666"/>
        <v>13.766112955028385</v>
      </c>
      <c r="AY39062">
        <f t="shared" si="4664"/>
        <v>1.178541655289524</v>
      </c>
    </row>
    <row r="39063" spans="45:51" x14ac:dyDescent="0.2">
      <c r="AS39063">
        <v>39057</v>
      </c>
      <c r="AT39063" s="4">
        <f t="shared" si="4661"/>
        <v>109</v>
      </c>
      <c r="AU39063">
        <f t="shared" si="4662"/>
        <v>0</v>
      </c>
      <c r="AV39063" t="str">
        <f t="shared" si="4663"/>
        <v/>
      </c>
      <c r="AW39063" t="str">
        <f t="shared" si="4665"/>
        <v/>
      </c>
      <c r="AX39063">
        <f t="shared" si="4666"/>
        <v>13.763547045289004</v>
      </c>
      <c r="AY39063">
        <f t="shared" si="4664"/>
        <v>1.1787090660147816</v>
      </c>
    </row>
    <row r="39064" spans="45:51" x14ac:dyDescent="0.2">
      <c r="AS39064">
        <v>39058</v>
      </c>
      <c r="AT39064" s="4">
        <f t="shared" si="4661"/>
        <v>109</v>
      </c>
      <c r="AU39064">
        <f t="shared" si="4662"/>
        <v>0</v>
      </c>
      <c r="AV39064" t="str">
        <f t="shared" si="4663"/>
        <v/>
      </c>
      <c r="AW39064" t="str">
        <f t="shared" si="4665"/>
        <v/>
      </c>
      <c r="AX39064">
        <f t="shared" si="4666"/>
        <v>13.76098124943459</v>
      </c>
      <c r="AY39064">
        <f t="shared" si="4664"/>
        <v>1.1788765168743651</v>
      </c>
    </row>
    <row r="39065" spans="45:51" x14ac:dyDescent="0.2">
      <c r="AS39065">
        <v>39059</v>
      </c>
      <c r="AT39065" s="4">
        <f t="shared" si="4661"/>
        <v>109</v>
      </c>
      <c r="AU39065">
        <f t="shared" si="4662"/>
        <v>0</v>
      </c>
      <c r="AV39065" t="str">
        <f t="shared" si="4663"/>
        <v/>
      </c>
      <c r="AW39065" t="str">
        <f t="shared" si="4665"/>
        <v/>
      </c>
      <c r="AX39065">
        <f t="shared" si="4666"/>
        <v>13.758415567492444</v>
      </c>
      <c r="AY39065">
        <f t="shared" si="4664"/>
        <v>1.1790440078804316</v>
      </c>
    </row>
    <row r="39066" spans="45:51" x14ac:dyDescent="0.2">
      <c r="AS39066">
        <v>39060</v>
      </c>
      <c r="AT39066" s="4">
        <f t="shared" si="4661"/>
        <v>109</v>
      </c>
      <c r="AU39066">
        <f t="shared" si="4662"/>
        <v>0</v>
      </c>
      <c r="AV39066" t="str">
        <f t="shared" si="4663"/>
        <v/>
      </c>
      <c r="AW39066" t="str">
        <f t="shared" si="4665"/>
        <v/>
      </c>
      <c r="AX39066">
        <f t="shared" si="4666"/>
        <v>13.755849999489872</v>
      </c>
      <c r="AY39066">
        <f t="shared" si="4664"/>
        <v>1.1792115390451414</v>
      </c>
    </row>
    <row r="39067" spans="45:51" x14ac:dyDescent="0.2">
      <c r="AS39067">
        <v>39061</v>
      </c>
      <c r="AT39067" s="4">
        <f t="shared" si="4661"/>
        <v>109</v>
      </c>
      <c r="AU39067">
        <f t="shared" si="4662"/>
        <v>0</v>
      </c>
      <c r="AV39067" t="str">
        <f t="shared" si="4663"/>
        <v/>
      </c>
      <c r="AW39067" t="str">
        <f t="shared" si="4665"/>
        <v/>
      </c>
      <c r="AX39067">
        <f t="shared" si="4666"/>
        <v>13.753284545454191</v>
      </c>
      <c r="AY39067">
        <f t="shared" si="4664"/>
        <v>1.1793791103806592</v>
      </c>
    </row>
    <row r="39068" spans="45:51" x14ac:dyDescent="0.2">
      <c r="AS39068">
        <v>39062</v>
      </c>
      <c r="AT39068" s="4">
        <f t="shared" si="4661"/>
        <v>109</v>
      </c>
      <c r="AU39068">
        <f t="shared" si="4662"/>
        <v>0</v>
      </c>
      <c r="AV39068" t="str">
        <f t="shared" si="4663"/>
        <v/>
      </c>
      <c r="AW39068" t="str">
        <f t="shared" si="4665"/>
        <v/>
      </c>
      <c r="AX39068">
        <f t="shared" si="4666"/>
        <v>13.750719205412723</v>
      </c>
      <c r="AY39068">
        <f t="shared" si="4664"/>
        <v>1.1795467218991533</v>
      </c>
    </row>
    <row r="39069" spans="45:51" x14ac:dyDescent="0.2">
      <c r="AS39069">
        <v>39063</v>
      </c>
      <c r="AT39069" s="4">
        <f t="shared" si="4661"/>
        <v>109</v>
      </c>
      <c r="AU39069">
        <f t="shared" si="4662"/>
        <v>0</v>
      </c>
      <c r="AV39069" t="str">
        <f t="shared" si="4663"/>
        <v/>
      </c>
      <c r="AW39069" t="str">
        <f t="shared" si="4665"/>
        <v/>
      </c>
      <c r="AX39069">
        <f t="shared" si="4666"/>
        <v>13.748153979392802</v>
      </c>
      <c r="AY39069">
        <f t="shared" si="4664"/>
        <v>1.179714373612796</v>
      </c>
    </row>
    <row r="39070" spans="45:51" x14ac:dyDescent="0.2">
      <c r="AS39070">
        <v>39064</v>
      </c>
      <c r="AT39070" s="4">
        <f t="shared" si="4661"/>
        <v>109</v>
      </c>
      <c r="AU39070">
        <f t="shared" si="4662"/>
        <v>0</v>
      </c>
      <c r="AV39070" t="str">
        <f t="shared" si="4663"/>
        <v/>
      </c>
      <c r="AW39070" t="str">
        <f t="shared" si="4665"/>
        <v/>
      </c>
      <c r="AX39070">
        <f t="shared" si="4666"/>
        <v>13.74558886742177</v>
      </c>
      <c r="AY39070">
        <f t="shared" si="4664"/>
        <v>1.1798820655337625</v>
      </c>
    </row>
    <row r="39071" spans="45:51" x14ac:dyDescent="0.2">
      <c r="AS39071">
        <v>39065</v>
      </c>
      <c r="AT39071" s="4">
        <f t="shared" si="4661"/>
        <v>109</v>
      </c>
      <c r="AU39071">
        <f t="shared" si="4662"/>
        <v>0</v>
      </c>
      <c r="AV39071" t="str">
        <f t="shared" si="4663"/>
        <v/>
      </c>
      <c r="AW39071" t="str">
        <f t="shared" si="4665"/>
        <v/>
      </c>
      <c r="AX39071">
        <f t="shared" si="4666"/>
        <v>13.743023869526972</v>
      </c>
      <c r="AY39071">
        <f t="shared" si="4664"/>
        <v>1.1800497976742335</v>
      </c>
    </row>
    <row r="39072" spans="45:51" x14ac:dyDescent="0.2">
      <c r="AS39072">
        <v>39066</v>
      </c>
      <c r="AT39072" s="4">
        <f t="shared" si="4661"/>
        <v>109</v>
      </c>
      <c r="AU39072">
        <f t="shared" si="4662"/>
        <v>0</v>
      </c>
      <c r="AV39072" t="str">
        <f t="shared" si="4663"/>
        <v/>
      </c>
      <c r="AW39072" t="str">
        <f t="shared" si="4665"/>
        <v/>
      </c>
      <c r="AX39072">
        <f t="shared" si="4666"/>
        <v>13.740458985735769</v>
      </c>
      <c r="AY39072">
        <f t="shared" si="4664"/>
        <v>1.1802175700463922</v>
      </c>
    </row>
    <row r="39073" spans="45:51" x14ac:dyDescent="0.2">
      <c r="AS39073">
        <v>39067</v>
      </c>
      <c r="AT39073" s="4">
        <f t="shared" si="4661"/>
        <v>109</v>
      </c>
      <c r="AU39073">
        <f t="shared" si="4662"/>
        <v>0</v>
      </c>
      <c r="AV39073" t="str">
        <f t="shared" si="4663"/>
        <v/>
      </c>
      <c r="AW39073" t="str">
        <f t="shared" si="4665"/>
        <v/>
      </c>
      <c r="AX39073">
        <f t="shared" si="4666"/>
        <v>13.737894216075524</v>
      </c>
      <c r="AY39073">
        <f t="shared" si="4664"/>
        <v>1.180385382662426</v>
      </c>
    </row>
    <row r="39074" spans="45:51" x14ac:dyDescent="0.2">
      <c r="AS39074">
        <v>39068</v>
      </c>
      <c r="AT39074" s="4">
        <f t="shared" si="4661"/>
        <v>109</v>
      </c>
      <c r="AU39074">
        <f t="shared" si="4662"/>
        <v>0</v>
      </c>
      <c r="AV39074" t="str">
        <f t="shared" si="4663"/>
        <v/>
      </c>
      <c r="AW39074" t="str">
        <f t="shared" si="4665"/>
        <v/>
      </c>
      <c r="AX39074">
        <f t="shared" si="4666"/>
        <v>13.735329560573613</v>
      </c>
      <c r="AY39074">
        <f t="shared" si="4664"/>
        <v>1.1805532355345265</v>
      </c>
    </row>
    <row r="39075" spans="45:51" x14ac:dyDescent="0.2">
      <c r="AS39075">
        <v>39069</v>
      </c>
      <c r="AT39075" s="4">
        <f t="shared" si="4661"/>
        <v>109</v>
      </c>
      <c r="AU39075">
        <f t="shared" si="4662"/>
        <v>0</v>
      </c>
      <c r="AV39075" t="str">
        <f t="shared" si="4663"/>
        <v/>
      </c>
      <c r="AW39075" t="str">
        <f t="shared" si="4665"/>
        <v/>
      </c>
      <c r="AX39075">
        <f t="shared" si="4666"/>
        <v>13.732765019257416</v>
      </c>
      <c r="AY39075">
        <f t="shared" si="4664"/>
        <v>1.1807211286748889</v>
      </c>
    </row>
    <row r="39076" spans="45:51" x14ac:dyDescent="0.2">
      <c r="AS39076">
        <v>39070</v>
      </c>
      <c r="AT39076" s="4">
        <f t="shared" si="4661"/>
        <v>109</v>
      </c>
      <c r="AU39076">
        <f t="shared" si="4662"/>
        <v>0</v>
      </c>
      <c r="AV39076" t="str">
        <f t="shared" si="4663"/>
        <v/>
      </c>
      <c r="AW39076" t="str">
        <f t="shared" si="4665"/>
        <v/>
      </c>
      <c r="AX39076">
        <f t="shared" si="4666"/>
        <v>13.730200592154324</v>
      </c>
      <c r="AY39076">
        <f t="shared" si="4664"/>
        <v>1.180889062095712</v>
      </c>
    </row>
    <row r="39077" spans="45:51" x14ac:dyDescent="0.2">
      <c r="AS39077">
        <v>39071</v>
      </c>
      <c r="AT39077" s="4">
        <f t="shared" si="4661"/>
        <v>109</v>
      </c>
      <c r="AU39077">
        <f t="shared" si="4662"/>
        <v>0</v>
      </c>
      <c r="AV39077" t="str">
        <f t="shared" si="4663"/>
        <v/>
      </c>
      <c r="AW39077" t="str">
        <f t="shared" si="4665"/>
        <v/>
      </c>
      <c r="AX39077">
        <f t="shared" si="4666"/>
        <v>13.727636279291735</v>
      </c>
      <c r="AY39077">
        <f t="shared" si="4664"/>
        <v>1.1810570358091987</v>
      </c>
    </row>
    <row r="39078" spans="45:51" x14ac:dyDescent="0.2">
      <c r="AS39078">
        <v>39072</v>
      </c>
      <c r="AT39078" s="4">
        <f t="shared" si="4661"/>
        <v>109</v>
      </c>
      <c r="AU39078">
        <f t="shared" si="4662"/>
        <v>0</v>
      </c>
      <c r="AV39078" t="str">
        <f t="shared" si="4663"/>
        <v/>
      </c>
      <c r="AW39078" t="str">
        <f t="shared" si="4665"/>
        <v/>
      </c>
      <c r="AX39078">
        <f t="shared" si="4666"/>
        <v>13.725072080697057</v>
      </c>
      <c r="AY39078">
        <f t="shared" si="4664"/>
        <v>1.1812250498275558</v>
      </c>
    </row>
    <row r="39079" spans="45:51" x14ac:dyDescent="0.2">
      <c r="AS39079">
        <v>39073</v>
      </c>
      <c r="AT39079" s="4">
        <f t="shared" si="4661"/>
        <v>109</v>
      </c>
      <c r="AU39079">
        <f t="shared" si="4662"/>
        <v>0</v>
      </c>
      <c r="AV39079" t="str">
        <f t="shared" si="4663"/>
        <v/>
      </c>
      <c r="AW39079" t="str">
        <f t="shared" si="4665"/>
        <v/>
      </c>
      <c r="AX39079">
        <f t="shared" si="4666"/>
        <v>13.722507996397704</v>
      </c>
      <c r="AY39079">
        <f t="shared" si="4664"/>
        <v>1.1813931041629941</v>
      </c>
    </row>
    <row r="39080" spans="45:51" x14ac:dyDescent="0.2">
      <c r="AS39080">
        <v>39074</v>
      </c>
      <c r="AT39080" s="4">
        <f t="shared" si="4661"/>
        <v>109</v>
      </c>
      <c r="AU39080">
        <f t="shared" si="4662"/>
        <v>0</v>
      </c>
      <c r="AV39080" t="str">
        <f t="shared" si="4663"/>
        <v/>
      </c>
      <c r="AW39080" t="str">
        <f t="shared" si="4665"/>
        <v/>
      </c>
      <c r="AX39080">
        <f t="shared" si="4666"/>
        <v>13.719944026421102</v>
      </c>
      <c r="AY39080">
        <f t="shared" si="4664"/>
        <v>1.1815611988277277</v>
      </c>
    </row>
    <row r="39081" spans="45:51" x14ac:dyDescent="0.2">
      <c r="AS39081">
        <v>39075</v>
      </c>
      <c r="AT39081" s="4">
        <f t="shared" si="4661"/>
        <v>109</v>
      </c>
      <c r="AU39081">
        <f t="shared" si="4662"/>
        <v>0</v>
      </c>
      <c r="AV39081" t="str">
        <f t="shared" si="4663"/>
        <v/>
      </c>
      <c r="AW39081" t="str">
        <f t="shared" si="4665"/>
        <v/>
      </c>
      <c r="AX39081">
        <f t="shared" si="4666"/>
        <v>13.71738017079468</v>
      </c>
      <c r="AY39081">
        <f t="shared" si="4664"/>
        <v>1.1817293338339749</v>
      </c>
    </row>
    <row r="39082" spans="45:51" x14ac:dyDescent="0.2">
      <c r="AS39082">
        <v>39076</v>
      </c>
      <c r="AT39082" s="4">
        <f t="shared" si="4661"/>
        <v>109</v>
      </c>
      <c r="AU39082">
        <f t="shared" si="4662"/>
        <v>0</v>
      </c>
      <c r="AV39082" t="str">
        <f t="shared" si="4663"/>
        <v/>
      </c>
      <c r="AW39082" t="str">
        <f t="shared" si="4665"/>
        <v/>
      </c>
      <c r="AX39082">
        <f t="shared" si="4666"/>
        <v>13.714816429545881</v>
      </c>
      <c r="AY39082">
        <f t="shared" si="4664"/>
        <v>1.1818975091939579</v>
      </c>
    </row>
    <row r="39083" spans="45:51" x14ac:dyDescent="0.2">
      <c r="AS39083">
        <v>39077</v>
      </c>
      <c r="AT39083" s="4">
        <f t="shared" si="4661"/>
        <v>109</v>
      </c>
      <c r="AU39083">
        <f t="shared" si="4662"/>
        <v>0</v>
      </c>
      <c r="AV39083" t="str">
        <f t="shared" si="4663"/>
        <v/>
      </c>
      <c r="AW39083" t="str">
        <f t="shared" si="4665"/>
        <v/>
      </c>
      <c r="AX39083">
        <f t="shared" si="4666"/>
        <v>13.712252802702151</v>
      </c>
      <c r="AY39083">
        <f t="shared" si="4664"/>
        <v>1.1820657249199027</v>
      </c>
    </row>
    <row r="39084" spans="45:51" x14ac:dyDescent="0.2">
      <c r="AS39084">
        <v>39078</v>
      </c>
      <c r="AT39084" s="4">
        <f t="shared" si="4661"/>
        <v>109</v>
      </c>
      <c r="AU39084">
        <f t="shared" si="4662"/>
        <v>0</v>
      </c>
      <c r="AV39084" t="str">
        <f t="shared" si="4663"/>
        <v/>
      </c>
      <c r="AW39084" t="str">
        <f t="shared" si="4665"/>
        <v/>
      </c>
      <c r="AX39084">
        <f t="shared" si="4666"/>
        <v>13.70968929029095</v>
      </c>
      <c r="AY39084">
        <f t="shared" si="4664"/>
        <v>1.182233981024039</v>
      </c>
    </row>
    <row r="39085" spans="45:51" x14ac:dyDescent="0.2">
      <c r="AS39085">
        <v>39079</v>
      </c>
      <c r="AT39085" s="4">
        <f t="shared" si="4661"/>
        <v>109</v>
      </c>
      <c r="AU39085">
        <f t="shared" si="4662"/>
        <v>0</v>
      </c>
      <c r="AV39085" t="str">
        <f t="shared" si="4663"/>
        <v/>
      </c>
      <c r="AW39085" t="str">
        <f t="shared" si="4665"/>
        <v/>
      </c>
      <c r="AX39085">
        <f t="shared" si="4666"/>
        <v>13.707125892339739</v>
      </c>
      <c r="AY39085">
        <f t="shared" si="4664"/>
        <v>1.1824022775186003</v>
      </c>
    </row>
    <row r="39086" spans="45:51" x14ac:dyDescent="0.2">
      <c r="AS39086">
        <v>39080</v>
      </c>
      <c r="AT39086" s="4">
        <f t="shared" si="4661"/>
        <v>109</v>
      </c>
      <c r="AU39086">
        <f t="shared" si="4662"/>
        <v>0</v>
      </c>
      <c r="AV39086" t="str">
        <f t="shared" si="4663"/>
        <v/>
      </c>
      <c r="AW39086" t="str">
        <f t="shared" si="4665"/>
        <v/>
      </c>
      <c r="AX39086">
        <f t="shared" si="4666"/>
        <v>13.704562608875994</v>
      </c>
      <c r="AY39086">
        <f t="shared" si="4664"/>
        <v>1.1825706144158248</v>
      </c>
    </row>
    <row r="39087" spans="45:51" x14ac:dyDescent="0.2">
      <c r="AS39087">
        <v>39081</v>
      </c>
      <c r="AT39087" s="4">
        <f t="shared" si="4661"/>
        <v>109</v>
      </c>
      <c r="AU39087">
        <f t="shared" si="4662"/>
        <v>0</v>
      </c>
      <c r="AV39087" t="str">
        <f t="shared" si="4663"/>
        <v/>
      </c>
      <c r="AW39087" t="str">
        <f t="shared" si="4665"/>
        <v/>
      </c>
      <c r="AX39087">
        <f t="shared" si="4666"/>
        <v>13.701999439927198</v>
      </c>
      <c r="AY39087">
        <f t="shared" si="4664"/>
        <v>1.1827389917279529</v>
      </c>
    </row>
    <row r="39088" spans="45:51" x14ac:dyDescent="0.2">
      <c r="AS39088">
        <v>39082</v>
      </c>
      <c r="AT39088" s="4">
        <f t="shared" si="4661"/>
        <v>109</v>
      </c>
      <c r="AU39088">
        <f t="shared" si="4662"/>
        <v>0</v>
      </c>
      <c r="AV39088" t="str">
        <f t="shared" si="4663"/>
        <v/>
      </c>
      <c r="AW39088" t="str">
        <f t="shared" si="4665"/>
        <v/>
      </c>
      <c r="AX39088">
        <f t="shared" si="4666"/>
        <v>13.699436385520837</v>
      </c>
      <c r="AY39088">
        <f t="shared" si="4664"/>
        <v>1.1829074094672307</v>
      </c>
    </row>
    <row r="39089" spans="45:51" x14ac:dyDescent="0.2">
      <c r="AS39089">
        <v>39083</v>
      </c>
      <c r="AT39089" s="4">
        <f t="shared" si="4661"/>
        <v>109</v>
      </c>
      <c r="AU39089">
        <f t="shared" si="4662"/>
        <v>0</v>
      </c>
      <c r="AV39089" t="str">
        <f t="shared" si="4663"/>
        <v/>
      </c>
      <c r="AW39089" t="str">
        <f t="shared" si="4665"/>
        <v/>
      </c>
      <c r="AX39089">
        <f t="shared" si="4666"/>
        <v>13.696873445684414</v>
      </c>
      <c r="AY39089">
        <f t="shared" si="4664"/>
        <v>1.1830758676459068</v>
      </c>
    </row>
    <row r="39090" spans="45:51" x14ac:dyDescent="0.2">
      <c r="AS39090">
        <v>39084</v>
      </c>
      <c r="AT39090" s="4">
        <f t="shared" si="4661"/>
        <v>109</v>
      </c>
      <c r="AU39090">
        <f t="shared" si="4662"/>
        <v>0</v>
      </c>
      <c r="AV39090" t="str">
        <f t="shared" si="4663"/>
        <v/>
      </c>
      <c r="AW39090" t="str">
        <f t="shared" si="4665"/>
        <v/>
      </c>
      <c r="AX39090">
        <f t="shared" si="4666"/>
        <v>13.694310620445432</v>
      </c>
      <c r="AY39090">
        <f t="shared" si="4664"/>
        <v>1.1832443662762342</v>
      </c>
    </row>
    <row r="39091" spans="45:51" x14ac:dyDescent="0.2">
      <c r="AS39091">
        <v>39085</v>
      </c>
      <c r="AT39091" s="4">
        <f t="shared" si="4661"/>
        <v>109</v>
      </c>
      <c r="AU39091">
        <f t="shared" si="4662"/>
        <v>0</v>
      </c>
      <c r="AV39091" t="str">
        <f t="shared" si="4663"/>
        <v/>
      </c>
      <c r="AW39091" t="str">
        <f t="shared" si="4665"/>
        <v/>
      </c>
      <c r="AX39091">
        <f t="shared" si="4666"/>
        <v>13.691747909831408</v>
      </c>
      <c r="AY39091">
        <f t="shared" si="4664"/>
        <v>1.1834129053704701</v>
      </c>
    </row>
    <row r="39092" spans="45:51" x14ac:dyDescent="0.2">
      <c r="AS39092">
        <v>39086</v>
      </c>
      <c r="AT39092" s="4">
        <f t="shared" si="4661"/>
        <v>109</v>
      </c>
      <c r="AU39092">
        <f t="shared" si="4662"/>
        <v>0</v>
      </c>
      <c r="AV39092" t="str">
        <f t="shared" si="4663"/>
        <v/>
      </c>
      <c r="AW39092" t="str">
        <f t="shared" si="4665"/>
        <v/>
      </c>
      <c r="AX39092">
        <f t="shared" si="4666"/>
        <v>13.689185313869865</v>
      </c>
      <c r="AY39092">
        <f t="shared" si="4664"/>
        <v>1.1835814849408746</v>
      </c>
    </row>
    <row r="39093" spans="45:51" x14ac:dyDescent="0.2">
      <c r="AS39093">
        <v>39087</v>
      </c>
      <c r="AT39093" s="4">
        <f t="shared" si="4661"/>
        <v>109</v>
      </c>
      <c r="AU39093">
        <f t="shared" si="4662"/>
        <v>0</v>
      </c>
      <c r="AV39093" t="str">
        <f t="shared" si="4663"/>
        <v/>
      </c>
      <c r="AW39093" t="str">
        <f t="shared" si="4665"/>
        <v/>
      </c>
      <c r="AX39093">
        <f t="shared" si="4666"/>
        <v>13.686622832588334</v>
      </c>
      <c r="AY39093">
        <f t="shared" si="4664"/>
        <v>1.1837501049997126</v>
      </c>
    </row>
    <row r="39094" spans="45:51" x14ac:dyDescent="0.2">
      <c r="AS39094">
        <v>39088</v>
      </c>
      <c r="AT39094" s="4">
        <f t="shared" si="4661"/>
        <v>109</v>
      </c>
      <c r="AU39094">
        <f t="shared" si="4662"/>
        <v>0</v>
      </c>
      <c r="AV39094" t="str">
        <f t="shared" si="4663"/>
        <v/>
      </c>
      <c r="AW39094" t="str">
        <f t="shared" si="4665"/>
        <v/>
      </c>
      <c r="AX39094">
        <f t="shared" si="4666"/>
        <v>13.684060466014357</v>
      </c>
      <c r="AY39094">
        <f t="shared" si="4664"/>
        <v>1.1839187655592522</v>
      </c>
    </row>
    <row r="39095" spans="45:51" x14ac:dyDescent="0.2">
      <c r="AS39095">
        <v>39089</v>
      </c>
      <c r="AT39095" s="4">
        <f t="shared" si="4661"/>
        <v>109</v>
      </c>
      <c r="AU39095">
        <f t="shared" si="4662"/>
        <v>0</v>
      </c>
      <c r="AV39095" t="str">
        <f t="shared" si="4663"/>
        <v/>
      </c>
      <c r="AW39095" t="str">
        <f t="shared" si="4665"/>
        <v/>
      </c>
      <c r="AX39095">
        <f t="shared" si="4666"/>
        <v>13.68149821417548</v>
      </c>
      <c r="AY39095">
        <f t="shared" si="4664"/>
        <v>1.1840874666317658</v>
      </c>
    </row>
    <row r="39096" spans="45:51" x14ac:dyDescent="0.2">
      <c r="AS39096">
        <v>39090</v>
      </c>
      <c r="AT39096" s="4">
        <f t="shared" si="4661"/>
        <v>109</v>
      </c>
      <c r="AU39096">
        <f t="shared" si="4662"/>
        <v>0</v>
      </c>
      <c r="AV39096" t="str">
        <f t="shared" si="4663"/>
        <v/>
      </c>
      <c r="AW39096" t="str">
        <f t="shared" si="4665"/>
        <v/>
      </c>
      <c r="AX39096">
        <f t="shared" si="4666"/>
        <v>13.678936077099262</v>
      </c>
      <c r="AY39096">
        <f t="shared" si="4664"/>
        <v>1.1842562082295296</v>
      </c>
    </row>
    <row r="39097" spans="45:51" x14ac:dyDescent="0.2">
      <c r="AS39097">
        <v>39091</v>
      </c>
      <c r="AT39097" s="4">
        <f t="shared" si="4661"/>
        <v>109</v>
      </c>
      <c r="AU39097">
        <f t="shared" si="4662"/>
        <v>0</v>
      </c>
      <c r="AV39097" t="str">
        <f t="shared" si="4663"/>
        <v/>
      </c>
      <c r="AW39097" t="str">
        <f t="shared" si="4665"/>
        <v/>
      </c>
      <c r="AX39097">
        <f t="shared" si="4666"/>
        <v>13.676374054813268</v>
      </c>
      <c r="AY39097">
        <f t="shared" si="4664"/>
        <v>1.1844249903648236</v>
      </c>
    </row>
    <row r="39098" spans="45:51" x14ac:dyDescent="0.2">
      <c r="AS39098">
        <v>39092</v>
      </c>
      <c r="AT39098" s="4">
        <f t="shared" si="4661"/>
        <v>109</v>
      </c>
      <c r="AU39098">
        <f t="shared" si="4662"/>
        <v>0</v>
      </c>
      <c r="AV39098" t="str">
        <f t="shared" si="4663"/>
        <v/>
      </c>
      <c r="AW39098" t="str">
        <f t="shared" si="4665"/>
        <v/>
      </c>
      <c r="AX39098">
        <f t="shared" si="4666"/>
        <v>13.673812147345069</v>
      </c>
      <c r="AY39098">
        <f t="shared" si="4664"/>
        <v>1.1845938130499314</v>
      </c>
    </row>
    <row r="39099" spans="45:51" x14ac:dyDescent="0.2">
      <c r="AS39099">
        <v>39093</v>
      </c>
      <c r="AT39099" s="4">
        <f t="shared" si="4661"/>
        <v>109</v>
      </c>
      <c r="AU39099">
        <f t="shared" si="4662"/>
        <v>0</v>
      </c>
      <c r="AV39099" t="str">
        <f t="shared" si="4663"/>
        <v/>
      </c>
      <c r="AW39099" t="str">
        <f t="shared" si="4665"/>
        <v/>
      </c>
      <c r="AX39099">
        <f t="shared" si="4666"/>
        <v>13.67125035472225</v>
      </c>
      <c r="AY39099">
        <f t="shared" si="4664"/>
        <v>1.1847626762971404</v>
      </c>
    </row>
    <row r="39100" spans="45:51" x14ac:dyDescent="0.2">
      <c r="AS39100">
        <v>39094</v>
      </c>
      <c r="AT39100" s="4">
        <f t="shared" si="4661"/>
        <v>109</v>
      </c>
      <c r="AU39100">
        <f t="shared" si="4662"/>
        <v>0</v>
      </c>
      <c r="AV39100" t="str">
        <f t="shared" si="4663"/>
        <v/>
      </c>
      <c r="AW39100" t="str">
        <f t="shared" si="4665"/>
        <v/>
      </c>
      <c r="AX39100">
        <f t="shared" si="4666"/>
        <v>13.668688676972399</v>
      </c>
      <c r="AY39100">
        <f t="shared" si="4664"/>
        <v>1.184931580118743</v>
      </c>
    </row>
    <row r="39101" spans="45:51" x14ac:dyDescent="0.2">
      <c r="AS39101">
        <v>39095</v>
      </c>
      <c r="AT39101" s="4">
        <f t="shared" si="4661"/>
        <v>109</v>
      </c>
      <c r="AU39101">
        <f t="shared" si="4662"/>
        <v>0</v>
      </c>
      <c r="AV39101" t="str">
        <f t="shared" si="4663"/>
        <v/>
      </c>
      <c r="AW39101" t="str">
        <f t="shared" si="4665"/>
        <v/>
      </c>
      <c r="AX39101">
        <f t="shared" si="4666"/>
        <v>13.666127114123118</v>
      </c>
      <c r="AY39101">
        <f t="shared" si="4664"/>
        <v>1.1851005245270336</v>
      </c>
    </row>
    <row r="39102" spans="45:51" x14ac:dyDescent="0.2">
      <c r="AS39102">
        <v>39096</v>
      </c>
      <c r="AT39102" s="4">
        <f t="shared" si="4661"/>
        <v>109</v>
      </c>
      <c r="AU39102">
        <f t="shared" si="4662"/>
        <v>0</v>
      </c>
      <c r="AV39102" t="str">
        <f t="shared" si="4663"/>
        <v/>
      </c>
      <c r="AW39102" t="str">
        <f t="shared" si="4665"/>
        <v/>
      </c>
      <c r="AX39102">
        <f t="shared" si="4666"/>
        <v>13.663565666202009</v>
      </c>
      <c r="AY39102">
        <f t="shared" si="4664"/>
        <v>1.1852695095343124</v>
      </c>
    </row>
    <row r="39103" spans="45:51" x14ac:dyDescent="0.2">
      <c r="AS39103">
        <v>39097</v>
      </c>
      <c r="AT39103" s="4">
        <f t="shared" si="4661"/>
        <v>109</v>
      </c>
      <c r="AU39103">
        <f t="shared" si="4662"/>
        <v>0</v>
      </c>
      <c r="AV39103" t="str">
        <f t="shared" si="4663"/>
        <v/>
      </c>
      <c r="AW39103" t="str">
        <f t="shared" si="4665"/>
        <v/>
      </c>
      <c r="AX39103">
        <f t="shared" si="4666"/>
        <v>13.66100433323669</v>
      </c>
      <c r="AY39103">
        <f t="shared" si="4664"/>
        <v>1.185438535152882</v>
      </c>
    </row>
    <row r="39104" spans="45:51" x14ac:dyDescent="0.2">
      <c r="AS39104">
        <v>39098</v>
      </c>
      <c r="AT39104" s="4">
        <f t="shared" si="4661"/>
        <v>109</v>
      </c>
      <c r="AU39104">
        <f t="shared" si="4662"/>
        <v>0</v>
      </c>
      <c r="AV39104" t="str">
        <f t="shared" si="4663"/>
        <v/>
      </c>
      <c r="AW39104" t="str">
        <f t="shared" si="4665"/>
        <v/>
      </c>
      <c r="AX39104">
        <f t="shared" si="4666"/>
        <v>13.658443115254785</v>
      </c>
      <c r="AY39104">
        <f t="shared" si="4664"/>
        <v>1.1856076013950496</v>
      </c>
    </row>
    <row r="39105" spans="45:51" x14ac:dyDescent="0.2">
      <c r="AS39105">
        <v>39099</v>
      </c>
      <c r="AT39105" s="4">
        <f t="shared" si="4661"/>
        <v>109</v>
      </c>
      <c r="AU39105">
        <f t="shared" si="4662"/>
        <v>0</v>
      </c>
      <c r="AV39105" t="str">
        <f t="shared" si="4663"/>
        <v/>
      </c>
      <c r="AW39105" t="str">
        <f t="shared" si="4665"/>
        <v/>
      </c>
      <c r="AX39105">
        <f t="shared" si="4666"/>
        <v>13.655882012283925</v>
      </c>
      <c r="AY39105">
        <f t="shared" si="4664"/>
        <v>1.1857767082731261</v>
      </c>
    </row>
    <row r="39106" spans="45:51" x14ac:dyDescent="0.2">
      <c r="AS39106">
        <v>39100</v>
      </c>
      <c r="AT39106" s="4">
        <f t="shared" si="4661"/>
        <v>109</v>
      </c>
      <c r="AU39106">
        <f t="shared" si="4662"/>
        <v>0</v>
      </c>
      <c r="AV39106" t="str">
        <f t="shared" si="4663"/>
        <v/>
      </c>
      <c r="AW39106" t="str">
        <f t="shared" si="4665"/>
        <v/>
      </c>
      <c r="AX39106">
        <f t="shared" si="4666"/>
        <v>13.653321024351749</v>
      </c>
      <c r="AY39106">
        <f t="shared" si="4664"/>
        <v>1.1859458557994265</v>
      </c>
    </row>
    <row r="39107" spans="45:51" x14ac:dyDescent="0.2">
      <c r="AS39107">
        <v>39101</v>
      </c>
      <c r="AT39107" s="4">
        <f t="shared" si="4661"/>
        <v>109</v>
      </c>
      <c r="AU39107">
        <f t="shared" si="4662"/>
        <v>0</v>
      </c>
      <c r="AV39107" t="str">
        <f t="shared" si="4663"/>
        <v/>
      </c>
      <c r="AW39107" t="str">
        <f t="shared" si="4665"/>
        <v/>
      </c>
      <c r="AX39107">
        <f t="shared" si="4666"/>
        <v>13.650760151485908</v>
      </c>
      <c r="AY39107">
        <f t="shared" si="4664"/>
        <v>1.1861150439862687</v>
      </c>
    </row>
    <row r="39108" spans="45:51" x14ac:dyDescent="0.2">
      <c r="AS39108">
        <v>39102</v>
      </c>
      <c r="AT39108" s="4">
        <f t="shared" si="4661"/>
        <v>109</v>
      </c>
      <c r="AU39108">
        <f t="shared" si="4662"/>
        <v>0</v>
      </c>
      <c r="AV39108" t="str">
        <f t="shared" si="4663"/>
        <v/>
      </c>
      <c r="AW39108" t="str">
        <f t="shared" si="4665"/>
        <v/>
      </c>
      <c r="AX39108">
        <f t="shared" si="4666"/>
        <v>13.64819939371406</v>
      </c>
      <c r="AY39108">
        <f t="shared" si="4664"/>
        <v>1.1862842728459759</v>
      </c>
    </row>
    <row r="39109" spans="45:51" x14ac:dyDescent="0.2">
      <c r="AS39109">
        <v>39103</v>
      </c>
      <c r="AT39109" s="4">
        <f t="shared" si="4661"/>
        <v>109</v>
      </c>
      <c r="AU39109">
        <f t="shared" si="4662"/>
        <v>0</v>
      </c>
      <c r="AV39109" t="str">
        <f t="shared" si="4663"/>
        <v/>
      </c>
      <c r="AW39109" t="str">
        <f t="shared" si="4665"/>
        <v/>
      </c>
      <c r="AX39109">
        <f t="shared" si="4666"/>
        <v>13.645638751063869</v>
      </c>
      <c r="AY39109">
        <f t="shared" si="4664"/>
        <v>1.1864535423908742</v>
      </c>
    </row>
    <row r="39110" spans="45:51" x14ac:dyDescent="0.2">
      <c r="AS39110">
        <v>39104</v>
      </c>
      <c r="AT39110" s="4">
        <f t="shared" ref="AT39110:AT39173" si="4667">ROUNDDOWN(AS39110/(C$17*60),0) +1</f>
        <v>109</v>
      </c>
      <c r="AU39110">
        <f t="shared" ref="AU39110:AU39173" si="4668">IF(AND(AS39110-(AT39110-1)*60*C$17&gt;=0,AS39110+1-(AT39110-1)*60*C$17&lt;=C$16*60),C$10/(C$16*60),0)</f>
        <v>0</v>
      </c>
      <c r="AV39110" t="str">
        <f t="shared" ref="AV39110:AV39173" si="4669">IF(MOD(AS39110,(C$17*60))=0,1,"")</f>
        <v/>
      </c>
      <c r="AW39110" t="str">
        <f t="shared" si="4665"/>
        <v/>
      </c>
      <c r="AX39110">
        <f t="shared" si="4666"/>
        <v>13.643078223563009</v>
      </c>
      <c r="AY39110">
        <f t="shared" ref="AY39110:AY39173" si="4670">C$32/(C$22+AX39110)</f>
        <v>1.1866228526332936</v>
      </c>
    </row>
    <row r="39111" spans="45:51" x14ac:dyDescent="0.2">
      <c r="AS39111">
        <v>39105</v>
      </c>
      <c r="AT39111" s="4">
        <f t="shared" si="4667"/>
        <v>109</v>
      </c>
      <c r="AU39111">
        <f t="shared" si="4668"/>
        <v>0</v>
      </c>
      <c r="AV39111" t="str">
        <f t="shared" si="4669"/>
        <v/>
      </c>
      <c r="AW39111" t="str">
        <f t="shared" ref="AW39111:AW39174" si="4671">IF(AV39111&lt;&gt;"",AS39111/60,"")</f>
        <v/>
      </c>
      <c r="AX39111">
        <f t="shared" ref="AX39111:AX39174" si="4672">(AU39111/C$29)+AX39110*EXP(-(AY39110/C$29)*(AS39111-AS39110)/60)</f>
        <v>13.640517811239162</v>
      </c>
      <c r="AY39111">
        <f t="shared" si="4670"/>
        <v>1.1867922035855687</v>
      </c>
    </row>
    <row r="39112" spans="45:51" x14ac:dyDescent="0.2">
      <c r="AS39112">
        <v>39106</v>
      </c>
      <c r="AT39112" s="4">
        <f t="shared" si="4667"/>
        <v>109</v>
      </c>
      <c r="AU39112">
        <f t="shared" si="4668"/>
        <v>0</v>
      </c>
      <c r="AV39112" t="str">
        <f t="shared" si="4669"/>
        <v/>
      </c>
      <c r="AW39112" t="str">
        <f t="shared" si="4671"/>
        <v/>
      </c>
      <c r="AX39112">
        <f t="shared" si="4672"/>
        <v>13.63795751412002</v>
      </c>
      <c r="AY39112">
        <f t="shared" si="4670"/>
        <v>1.1869615952600372</v>
      </c>
    </row>
    <row r="39113" spans="45:51" x14ac:dyDescent="0.2">
      <c r="AS39113">
        <v>39107</v>
      </c>
      <c r="AT39113" s="4">
        <f t="shared" si="4667"/>
        <v>109</v>
      </c>
      <c r="AU39113">
        <f t="shared" si="4668"/>
        <v>0</v>
      </c>
      <c r="AV39113" t="str">
        <f t="shared" si="4669"/>
        <v/>
      </c>
      <c r="AW39113" t="str">
        <f t="shared" si="4671"/>
        <v/>
      </c>
      <c r="AX39113">
        <f t="shared" si="4672"/>
        <v>13.63539733223328</v>
      </c>
      <c r="AY39113">
        <f t="shared" si="4670"/>
        <v>1.187131027669041</v>
      </c>
    </row>
    <row r="39114" spans="45:51" x14ac:dyDescent="0.2">
      <c r="AS39114">
        <v>39108</v>
      </c>
      <c r="AT39114" s="4">
        <f t="shared" si="4667"/>
        <v>109</v>
      </c>
      <c r="AU39114">
        <f t="shared" si="4668"/>
        <v>0</v>
      </c>
      <c r="AV39114" t="str">
        <f t="shared" si="4669"/>
        <v/>
      </c>
      <c r="AW39114" t="str">
        <f t="shared" si="4671"/>
        <v/>
      </c>
      <c r="AX39114">
        <f t="shared" si="4672"/>
        <v>13.632837265606652</v>
      </c>
      <c r="AY39114">
        <f t="shared" si="4670"/>
        <v>1.1873005008249258</v>
      </c>
    </row>
    <row r="39115" spans="45:51" x14ac:dyDescent="0.2">
      <c r="AS39115">
        <v>39109</v>
      </c>
      <c r="AT39115" s="4">
        <f t="shared" si="4667"/>
        <v>109</v>
      </c>
      <c r="AU39115">
        <f t="shared" si="4668"/>
        <v>0</v>
      </c>
      <c r="AV39115" t="str">
        <f t="shared" si="4669"/>
        <v/>
      </c>
      <c r="AW39115" t="str">
        <f t="shared" si="4671"/>
        <v/>
      </c>
      <c r="AX39115">
        <f t="shared" si="4672"/>
        <v>13.630277314267849</v>
      </c>
      <c r="AY39115">
        <f t="shared" si="4670"/>
        <v>1.1874700147400412</v>
      </c>
    </row>
    <row r="39116" spans="45:51" x14ac:dyDescent="0.2">
      <c r="AS39116">
        <v>39110</v>
      </c>
      <c r="AT39116" s="4">
        <f t="shared" si="4667"/>
        <v>109</v>
      </c>
      <c r="AU39116">
        <f t="shared" si="4668"/>
        <v>0</v>
      </c>
      <c r="AV39116" t="str">
        <f t="shared" si="4669"/>
        <v/>
      </c>
      <c r="AW39116" t="str">
        <f t="shared" si="4671"/>
        <v/>
      </c>
      <c r="AX39116">
        <f t="shared" si="4672"/>
        <v>13.627717478244596</v>
      </c>
      <c r="AY39116">
        <f t="shared" si="4670"/>
        <v>1.1876395694267408</v>
      </c>
    </row>
    <row r="39117" spans="45:51" x14ac:dyDescent="0.2">
      <c r="AS39117">
        <v>39111</v>
      </c>
      <c r="AT39117" s="4">
        <f t="shared" si="4667"/>
        <v>109</v>
      </c>
      <c r="AU39117">
        <f t="shared" si="4668"/>
        <v>0</v>
      </c>
      <c r="AV39117" t="str">
        <f t="shared" si="4669"/>
        <v/>
      </c>
      <c r="AW39117" t="str">
        <f t="shared" si="4671"/>
        <v/>
      </c>
      <c r="AX39117">
        <f t="shared" si="4672"/>
        <v>13.625157757564628</v>
      </c>
      <c r="AY39117">
        <f t="shared" si="4670"/>
        <v>1.1878091648973821</v>
      </c>
    </row>
    <row r="39118" spans="45:51" x14ac:dyDescent="0.2">
      <c r="AS39118">
        <v>39112</v>
      </c>
      <c r="AT39118" s="4">
        <f t="shared" si="4667"/>
        <v>109</v>
      </c>
      <c r="AU39118">
        <f t="shared" si="4668"/>
        <v>0</v>
      </c>
      <c r="AV39118" t="str">
        <f t="shared" si="4669"/>
        <v/>
      </c>
      <c r="AW39118" t="str">
        <f t="shared" si="4671"/>
        <v/>
      </c>
      <c r="AX39118">
        <f t="shared" si="4672"/>
        <v>13.622598152255684</v>
      </c>
      <c r="AY39118">
        <f t="shared" si="4670"/>
        <v>1.1879788011643257</v>
      </c>
    </row>
    <row r="39119" spans="45:51" x14ac:dyDescent="0.2">
      <c r="AS39119">
        <v>39113</v>
      </c>
      <c r="AT39119" s="4">
        <f t="shared" si="4667"/>
        <v>109</v>
      </c>
      <c r="AU39119">
        <f t="shared" si="4668"/>
        <v>0</v>
      </c>
      <c r="AV39119" t="str">
        <f t="shared" si="4669"/>
        <v/>
      </c>
      <c r="AW39119" t="str">
        <f t="shared" si="4671"/>
        <v/>
      </c>
      <c r="AX39119">
        <f t="shared" si="4672"/>
        <v>13.620038662345513</v>
      </c>
      <c r="AY39119">
        <f t="shared" si="4670"/>
        <v>1.1881484782399376</v>
      </c>
    </row>
    <row r="39120" spans="45:51" x14ac:dyDescent="0.2">
      <c r="AS39120">
        <v>39114</v>
      </c>
      <c r="AT39120" s="4">
        <f t="shared" si="4667"/>
        <v>109</v>
      </c>
      <c r="AU39120">
        <f t="shared" si="4668"/>
        <v>0</v>
      </c>
      <c r="AV39120" t="str">
        <f t="shared" si="4669"/>
        <v/>
      </c>
      <c r="AW39120" t="str">
        <f t="shared" si="4671"/>
        <v/>
      </c>
      <c r="AX39120">
        <f t="shared" si="4672"/>
        <v>13.617479287861874</v>
      </c>
      <c r="AY39120">
        <f t="shared" si="4670"/>
        <v>1.1883181961365863</v>
      </c>
    </row>
    <row r="39121" spans="45:51" x14ac:dyDescent="0.2">
      <c r="AS39121">
        <v>39115</v>
      </c>
      <c r="AT39121" s="4">
        <f t="shared" si="4667"/>
        <v>109</v>
      </c>
      <c r="AU39121">
        <f t="shared" si="4668"/>
        <v>0</v>
      </c>
      <c r="AV39121" t="str">
        <f t="shared" si="4669"/>
        <v/>
      </c>
      <c r="AW39121" t="str">
        <f t="shared" si="4671"/>
        <v/>
      </c>
      <c r="AX39121">
        <f t="shared" si="4672"/>
        <v>13.614920028832532</v>
      </c>
      <c r="AY39121">
        <f t="shared" si="4670"/>
        <v>1.1884879548666447</v>
      </c>
    </row>
    <row r="39122" spans="45:51" x14ac:dyDescent="0.2">
      <c r="AS39122">
        <v>39116</v>
      </c>
      <c r="AT39122" s="4">
        <f t="shared" si="4667"/>
        <v>109</v>
      </c>
      <c r="AU39122">
        <f t="shared" si="4668"/>
        <v>0</v>
      </c>
      <c r="AV39122" t="str">
        <f t="shared" si="4669"/>
        <v/>
      </c>
      <c r="AW39122" t="str">
        <f t="shared" si="4671"/>
        <v/>
      </c>
      <c r="AX39122">
        <f t="shared" si="4672"/>
        <v>13.612360885285266</v>
      </c>
      <c r="AY39122">
        <f t="shared" si="4670"/>
        <v>1.1886577544424894</v>
      </c>
    </row>
    <row r="39123" spans="45:51" x14ac:dyDescent="0.2">
      <c r="AS39123">
        <v>39117</v>
      </c>
      <c r="AT39123" s="4">
        <f t="shared" si="4667"/>
        <v>109</v>
      </c>
      <c r="AU39123">
        <f t="shared" si="4668"/>
        <v>0</v>
      </c>
      <c r="AV39123" t="str">
        <f t="shared" si="4669"/>
        <v/>
      </c>
      <c r="AW39123" t="str">
        <f t="shared" si="4671"/>
        <v/>
      </c>
      <c r="AX39123">
        <f t="shared" si="4672"/>
        <v>13.609801857247854</v>
      </c>
      <c r="AY39123">
        <f t="shared" si="4670"/>
        <v>1.1888275948765017</v>
      </c>
    </row>
    <row r="39124" spans="45:51" x14ac:dyDescent="0.2">
      <c r="AS39124">
        <v>39118</v>
      </c>
      <c r="AT39124" s="4">
        <f t="shared" si="4667"/>
        <v>109</v>
      </c>
      <c r="AU39124">
        <f t="shared" si="4668"/>
        <v>0</v>
      </c>
      <c r="AV39124" t="str">
        <f t="shared" si="4669"/>
        <v/>
      </c>
      <c r="AW39124" t="str">
        <f t="shared" si="4671"/>
        <v/>
      </c>
      <c r="AX39124">
        <f t="shared" si="4672"/>
        <v>13.607242944748091</v>
      </c>
      <c r="AY39124">
        <f t="shared" si="4670"/>
        <v>1.1889974761810653</v>
      </c>
    </row>
    <row r="39125" spans="45:51" x14ac:dyDescent="0.2">
      <c r="AS39125">
        <v>39119</v>
      </c>
      <c r="AT39125" s="4">
        <f t="shared" si="4667"/>
        <v>109</v>
      </c>
      <c r="AU39125">
        <f t="shared" si="4668"/>
        <v>0</v>
      </c>
      <c r="AV39125" t="str">
        <f t="shared" si="4669"/>
        <v/>
      </c>
      <c r="AW39125" t="str">
        <f t="shared" si="4671"/>
        <v/>
      </c>
      <c r="AX39125">
        <f t="shared" si="4672"/>
        <v>13.604684147813774</v>
      </c>
      <c r="AY39125">
        <f t="shared" si="4670"/>
        <v>1.1891673983685691</v>
      </c>
    </row>
    <row r="39126" spans="45:51" x14ac:dyDescent="0.2">
      <c r="AS39126">
        <v>39120</v>
      </c>
      <c r="AT39126" s="4">
        <f t="shared" si="4667"/>
        <v>109</v>
      </c>
      <c r="AU39126">
        <f t="shared" si="4668"/>
        <v>0</v>
      </c>
      <c r="AV39126" t="str">
        <f t="shared" si="4669"/>
        <v/>
      </c>
      <c r="AW39126" t="str">
        <f t="shared" si="4671"/>
        <v/>
      </c>
      <c r="AX39126">
        <f t="shared" si="4672"/>
        <v>13.602125466472714</v>
      </c>
      <c r="AY39126">
        <f t="shared" si="4670"/>
        <v>1.1893373614514053</v>
      </c>
    </row>
    <row r="39127" spans="45:51" x14ac:dyDescent="0.2">
      <c r="AS39127">
        <v>39121</v>
      </c>
      <c r="AT39127" s="4">
        <f t="shared" si="4667"/>
        <v>109</v>
      </c>
      <c r="AU39127">
        <f t="shared" si="4668"/>
        <v>0</v>
      </c>
      <c r="AV39127" t="str">
        <f t="shared" si="4669"/>
        <v/>
      </c>
      <c r="AW39127" t="str">
        <f t="shared" si="4671"/>
        <v/>
      </c>
      <c r="AX39127">
        <f t="shared" si="4672"/>
        <v>13.599566900752725</v>
      </c>
      <c r="AY39127">
        <f t="shared" si="4670"/>
        <v>1.1895073654419703</v>
      </c>
    </row>
    <row r="39128" spans="45:51" x14ac:dyDescent="0.2">
      <c r="AS39128">
        <v>39122</v>
      </c>
      <c r="AT39128" s="4">
        <f t="shared" si="4667"/>
        <v>109</v>
      </c>
      <c r="AU39128">
        <f t="shared" si="4668"/>
        <v>0</v>
      </c>
      <c r="AV39128" t="str">
        <f t="shared" si="4669"/>
        <v/>
      </c>
      <c r="AW39128" t="str">
        <f t="shared" si="4671"/>
        <v/>
      </c>
      <c r="AX39128">
        <f t="shared" si="4672"/>
        <v>13.597008450681635</v>
      </c>
      <c r="AY39128">
        <f t="shared" si="4670"/>
        <v>1.1896774103526637</v>
      </c>
    </row>
    <row r="39129" spans="45:51" x14ac:dyDescent="0.2">
      <c r="AS39129">
        <v>39123</v>
      </c>
      <c r="AT39129" s="4">
        <f t="shared" si="4667"/>
        <v>109</v>
      </c>
      <c r="AU39129">
        <f t="shared" si="4668"/>
        <v>0</v>
      </c>
      <c r="AV39129" t="str">
        <f t="shared" si="4669"/>
        <v/>
      </c>
      <c r="AW39129" t="str">
        <f t="shared" si="4671"/>
        <v/>
      </c>
      <c r="AX39129">
        <f t="shared" si="4672"/>
        <v>13.594450116287277</v>
      </c>
      <c r="AY39129">
        <f t="shared" si="4670"/>
        <v>1.1898474961958898</v>
      </c>
    </row>
    <row r="39130" spans="45:51" x14ac:dyDescent="0.2">
      <c r="AS39130">
        <v>39124</v>
      </c>
      <c r="AT39130" s="4">
        <f t="shared" si="4667"/>
        <v>109</v>
      </c>
      <c r="AU39130">
        <f t="shared" si="4668"/>
        <v>0</v>
      </c>
      <c r="AV39130" t="str">
        <f t="shared" si="4669"/>
        <v/>
      </c>
      <c r="AW39130" t="str">
        <f t="shared" si="4671"/>
        <v/>
      </c>
      <c r="AX39130">
        <f t="shared" si="4672"/>
        <v>13.591891897597494</v>
      </c>
      <c r="AY39130">
        <f t="shared" si="4670"/>
        <v>1.1900176229840564</v>
      </c>
    </row>
    <row r="39131" spans="45:51" x14ac:dyDescent="0.2">
      <c r="AS39131">
        <v>39125</v>
      </c>
      <c r="AT39131" s="4">
        <f t="shared" si="4667"/>
        <v>109</v>
      </c>
      <c r="AU39131">
        <f t="shared" si="4668"/>
        <v>0</v>
      </c>
      <c r="AV39131" t="str">
        <f t="shared" si="4669"/>
        <v/>
      </c>
      <c r="AW39131" t="str">
        <f t="shared" si="4671"/>
        <v/>
      </c>
      <c r="AX39131">
        <f t="shared" si="4672"/>
        <v>13.589333794640135</v>
      </c>
      <c r="AY39131">
        <f t="shared" si="4670"/>
        <v>1.190187790729575</v>
      </c>
    </row>
    <row r="39132" spans="45:51" x14ac:dyDescent="0.2">
      <c r="AS39132">
        <v>39126</v>
      </c>
      <c r="AT39132" s="4">
        <f t="shared" si="4667"/>
        <v>109</v>
      </c>
      <c r="AU39132">
        <f t="shared" si="4668"/>
        <v>0</v>
      </c>
      <c r="AV39132" t="str">
        <f t="shared" si="4669"/>
        <v/>
      </c>
      <c r="AW39132" t="str">
        <f t="shared" si="4671"/>
        <v/>
      </c>
      <c r="AX39132">
        <f t="shared" si="4672"/>
        <v>13.586775807443059</v>
      </c>
      <c r="AY39132">
        <f t="shared" si="4670"/>
        <v>1.1903579994448616</v>
      </c>
    </row>
    <row r="39133" spans="45:51" x14ac:dyDescent="0.2">
      <c r="AS39133">
        <v>39127</v>
      </c>
      <c r="AT39133" s="4">
        <f t="shared" si="4667"/>
        <v>109</v>
      </c>
      <c r="AU39133">
        <f t="shared" si="4668"/>
        <v>0</v>
      </c>
      <c r="AV39133" t="str">
        <f t="shared" si="4669"/>
        <v/>
      </c>
      <c r="AW39133" t="str">
        <f t="shared" si="4671"/>
        <v/>
      </c>
      <c r="AX39133">
        <f t="shared" si="4672"/>
        <v>13.584217936034134</v>
      </c>
      <c r="AY39133">
        <f t="shared" si="4670"/>
        <v>1.1905282491423355</v>
      </c>
    </row>
    <row r="39134" spans="45:51" x14ac:dyDescent="0.2">
      <c r="AS39134">
        <v>39128</v>
      </c>
      <c r="AT39134" s="4">
        <f t="shared" si="4667"/>
        <v>109</v>
      </c>
      <c r="AU39134">
        <f t="shared" si="4668"/>
        <v>0</v>
      </c>
      <c r="AV39134" t="str">
        <f t="shared" si="4669"/>
        <v/>
      </c>
      <c r="AW39134" t="str">
        <f t="shared" si="4671"/>
        <v/>
      </c>
      <c r="AX39134">
        <f t="shared" si="4672"/>
        <v>13.581660180441236</v>
      </c>
      <c r="AY39134">
        <f t="shared" si="4670"/>
        <v>1.1906985398344196</v>
      </c>
    </row>
    <row r="39135" spans="45:51" x14ac:dyDescent="0.2">
      <c r="AS39135">
        <v>39129</v>
      </c>
      <c r="AT39135" s="4">
        <f t="shared" si="4667"/>
        <v>109</v>
      </c>
      <c r="AU39135">
        <f t="shared" si="4668"/>
        <v>0</v>
      </c>
      <c r="AV39135" t="str">
        <f t="shared" si="4669"/>
        <v/>
      </c>
      <c r="AW39135" t="str">
        <f t="shared" si="4671"/>
        <v/>
      </c>
      <c r="AX39135">
        <f t="shared" si="4672"/>
        <v>13.579102540692249</v>
      </c>
      <c r="AY39135">
        <f t="shared" si="4670"/>
        <v>1.1908688715335425</v>
      </c>
    </row>
    <row r="39136" spans="45:51" x14ac:dyDescent="0.2">
      <c r="AS39136">
        <v>39130</v>
      </c>
      <c r="AT39136" s="4">
        <f t="shared" si="4667"/>
        <v>109</v>
      </c>
      <c r="AU39136">
        <f t="shared" si="4668"/>
        <v>0</v>
      </c>
      <c r="AV39136" t="str">
        <f t="shared" si="4669"/>
        <v/>
      </c>
      <c r="AW39136" t="str">
        <f t="shared" si="4671"/>
        <v/>
      </c>
      <c r="AX39136">
        <f t="shared" si="4672"/>
        <v>13.576545016815066</v>
      </c>
      <c r="AY39136">
        <f t="shared" si="4670"/>
        <v>1.191039244252134</v>
      </c>
    </row>
    <row r="39137" spans="45:51" x14ac:dyDescent="0.2">
      <c r="AS39137">
        <v>39131</v>
      </c>
      <c r="AT39137" s="4">
        <f t="shared" si="4667"/>
        <v>109</v>
      </c>
      <c r="AU39137">
        <f t="shared" si="4668"/>
        <v>0</v>
      </c>
      <c r="AV39137" t="str">
        <f t="shared" si="4669"/>
        <v/>
      </c>
      <c r="AW39137" t="str">
        <f t="shared" si="4671"/>
        <v/>
      </c>
      <c r="AX39137">
        <f t="shared" si="4672"/>
        <v>13.573987608837587</v>
      </c>
      <c r="AY39137">
        <f t="shared" si="4670"/>
        <v>1.1912096580026299</v>
      </c>
    </row>
    <row r="39138" spans="45:51" x14ac:dyDescent="0.2">
      <c r="AS39138">
        <v>39132</v>
      </c>
      <c r="AT39138" s="4">
        <f t="shared" si="4667"/>
        <v>109</v>
      </c>
      <c r="AU39138">
        <f t="shared" si="4668"/>
        <v>0</v>
      </c>
      <c r="AV39138" t="str">
        <f t="shared" si="4669"/>
        <v/>
      </c>
      <c r="AW39138" t="str">
        <f t="shared" si="4671"/>
        <v/>
      </c>
      <c r="AX39138">
        <f t="shared" si="4672"/>
        <v>13.571430316787724</v>
      </c>
      <c r="AY39138">
        <f t="shared" si="4670"/>
        <v>1.1913801127974692</v>
      </c>
    </row>
    <row r="39139" spans="45:51" x14ac:dyDescent="0.2">
      <c r="AS39139">
        <v>39133</v>
      </c>
      <c r="AT39139" s="4">
        <f t="shared" si="4667"/>
        <v>109</v>
      </c>
      <c r="AU39139">
        <f t="shared" si="4668"/>
        <v>0</v>
      </c>
      <c r="AV39139" t="str">
        <f t="shared" si="4669"/>
        <v/>
      </c>
      <c r="AW39139" t="str">
        <f t="shared" si="4671"/>
        <v/>
      </c>
      <c r="AX39139">
        <f t="shared" si="4672"/>
        <v>13.568873140693395</v>
      </c>
      <c r="AY39139">
        <f t="shared" si="4670"/>
        <v>1.1915506086490943</v>
      </c>
    </row>
    <row r="39140" spans="45:51" x14ac:dyDescent="0.2">
      <c r="AS39140">
        <v>39134</v>
      </c>
      <c r="AT39140" s="4">
        <f t="shared" si="4667"/>
        <v>109</v>
      </c>
      <c r="AU39140">
        <f t="shared" si="4668"/>
        <v>0</v>
      </c>
      <c r="AV39140" t="str">
        <f t="shared" si="4669"/>
        <v/>
      </c>
      <c r="AW39140" t="str">
        <f t="shared" si="4671"/>
        <v/>
      </c>
      <c r="AX39140">
        <f t="shared" si="4672"/>
        <v>13.566316080582524</v>
      </c>
      <c r="AY39140">
        <f t="shared" si="4670"/>
        <v>1.1917211455699523</v>
      </c>
    </row>
    <row r="39141" spans="45:51" x14ac:dyDescent="0.2">
      <c r="AS39141">
        <v>39135</v>
      </c>
      <c r="AT39141" s="4">
        <f t="shared" si="4667"/>
        <v>109</v>
      </c>
      <c r="AU39141">
        <f t="shared" si="4668"/>
        <v>0</v>
      </c>
      <c r="AV39141" t="str">
        <f t="shared" si="4669"/>
        <v/>
      </c>
      <c r="AW39141" t="str">
        <f t="shared" si="4671"/>
        <v/>
      </c>
      <c r="AX39141">
        <f t="shared" si="4672"/>
        <v>13.563759136483048</v>
      </c>
      <c r="AY39141">
        <f t="shared" si="4670"/>
        <v>1.1918917235724942</v>
      </c>
    </row>
    <row r="39142" spans="45:51" x14ac:dyDescent="0.2">
      <c r="AS39142">
        <v>39136</v>
      </c>
      <c r="AT39142" s="4">
        <f t="shared" si="4667"/>
        <v>109</v>
      </c>
      <c r="AU39142">
        <f t="shared" si="4668"/>
        <v>0</v>
      </c>
      <c r="AV39142" t="str">
        <f t="shared" si="4669"/>
        <v/>
      </c>
      <c r="AW39142" t="str">
        <f t="shared" si="4671"/>
        <v/>
      </c>
      <c r="AX39142">
        <f t="shared" si="4672"/>
        <v>13.561202308422912</v>
      </c>
      <c r="AY39142">
        <f t="shared" si="4670"/>
        <v>1.1920623426691737</v>
      </c>
    </row>
    <row r="39143" spans="45:51" x14ac:dyDescent="0.2">
      <c r="AS39143">
        <v>39137</v>
      </c>
      <c r="AT39143" s="4">
        <f t="shared" si="4667"/>
        <v>109</v>
      </c>
      <c r="AU39143">
        <f t="shared" si="4668"/>
        <v>0</v>
      </c>
      <c r="AV39143" t="str">
        <f t="shared" si="4669"/>
        <v/>
      </c>
      <c r="AW39143" t="str">
        <f t="shared" si="4671"/>
        <v/>
      </c>
      <c r="AX39143">
        <f t="shared" si="4672"/>
        <v>13.558645596430065</v>
      </c>
      <c r="AY39143">
        <f t="shared" si="4670"/>
        <v>1.1922330028724497</v>
      </c>
    </row>
    <row r="39144" spans="45:51" x14ac:dyDescent="0.2">
      <c r="AS39144">
        <v>39138</v>
      </c>
      <c r="AT39144" s="4">
        <f t="shared" si="4667"/>
        <v>109</v>
      </c>
      <c r="AU39144">
        <f t="shared" si="4668"/>
        <v>0</v>
      </c>
      <c r="AV39144" t="str">
        <f t="shared" si="4669"/>
        <v/>
      </c>
      <c r="AW39144" t="str">
        <f t="shared" si="4671"/>
        <v/>
      </c>
      <c r="AX39144">
        <f t="shared" si="4672"/>
        <v>13.556089000532468</v>
      </c>
      <c r="AY39144">
        <f t="shared" si="4670"/>
        <v>1.1924037041947848</v>
      </c>
    </row>
    <row r="39145" spans="45:51" x14ac:dyDescent="0.2">
      <c r="AS39145">
        <v>39139</v>
      </c>
      <c r="AT39145" s="4">
        <f t="shared" si="4667"/>
        <v>109</v>
      </c>
      <c r="AU39145">
        <f t="shared" si="4668"/>
        <v>0</v>
      </c>
      <c r="AV39145" t="str">
        <f t="shared" si="4669"/>
        <v/>
      </c>
      <c r="AW39145" t="str">
        <f t="shared" si="4671"/>
        <v/>
      </c>
      <c r="AX39145">
        <f t="shared" si="4672"/>
        <v>13.553532520758091</v>
      </c>
      <c r="AY39145">
        <f t="shared" si="4670"/>
        <v>1.192574446648645</v>
      </c>
    </row>
    <row r="39146" spans="45:51" x14ac:dyDescent="0.2">
      <c r="AS39146">
        <v>39140</v>
      </c>
      <c r="AT39146" s="4">
        <f t="shared" si="4667"/>
        <v>109</v>
      </c>
      <c r="AU39146">
        <f t="shared" si="4668"/>
        <v>0</v>
      </c>
      <c r="AV39146" t="str">
        <f t="shared" si="4669"/>
        <v/>
      </c>
      <c r="AW39146" t="str">
        <f t="shared" si="4671"/>
        <v/>
      </c>
      <c r="AX39146">
        <f t="shared" si="4672"/>
        <v>13.550976157134913</v>
      </c>
      <c r="AY39146">
        <f t="shared" si="4670"/>
        <v>1.1927452302465003</v>
      </c>
    </row>
    <row r="39147" spans="45:51" x14ac:dyDescent="0.2">
      <c r="AS39147">
        <v>39141</v>
      </c>
      <c r="AT39147" s="4">
        <f t="shared" si="4667"/>
        <v>109</v>
      </c>
      <c r="AU39147">
        <f t="shared" si="4668"/>
        <v>0</v>
      </c>
      <c r="AV39147" t="str">
        <f t="shared" si="4669"/>
        <v/>
      </c>
      <c r="AW39147" t="str">
        <f t="shared" si="4671"/>
        <v/>
      </c>
      <c r="AX39147">
        <f t="shared" si="4672"/>
        <v>13.548419909690917</v>
      </c>
      <c r="AY39147">
        <f t="shared" si="4670"/>
        <v>1.1929160550008249</v>
      </c>
    </row>
    <row r="39148" spans="45:51" x14ac:dyDescent="0.2">
      <c r="AS39148">
        <v>39142</v>
      </c>
      <c r="AT39148" s="4">
        <f t="shared" si="4667"/>
        <v>109</v>
      </c>
      <c r="AU39148">
        <f t="shared" si="4668"/>
        <v>0</v>
      </c>
      <c r="AV39148" t="str">
        <f t="shared" si="4669"/>
        <v/>
      </c>
      <c r="AW39148" t="str">
        <f t="shared" si="4671"/>
        <v/>
      </c>
      <c r="AX39148">
        <f t="shared" si="4672"/>
        <v>13.5458637784541</v>
      </c>
      <c r="AY39148">
        <f t="shared" si="4670"/>
        <v>1.1930869209240968</v>
      </c>
    </row>
    <row r="39149" spans="45:51" x14ac:dyDescent="0.2">
      <c r="AS39149">
        <v>39143</v>
      </c>
      <c r="AT39149" s="4">
        <f t="shared" si="4667"/>
        <v>109</v>
      </c>
      <c r="AU39149">
        <f t="shared" si="4668"/>
        <v>0</v>
      </c>
      <c r="AV39149" t="str">
        <f t="shared" si="4669"/>
        <v/>
      </c>
      <c r="AW39149" t="str">
        <f t="shared" si="4671"/>
        <v/>
      </c>
      <c r="AX39149">
        <f t="shared" si="4672"/>
        <v>13.543307763452463</v>
      </c>
      <c r="AY39149">
        <f t="shared" si="4670"/>
        <v>1.1932578280287978</v>
      </c>
    </row>
    <row r="39150" spans="45:51" x14ac:dyDescent="0.2">
      <c r="AS39150">
        <v>39144</v>
      </c>
      <c r="AT39150" s="4">
        <f t="shared" si="4667"/>
        <v>109</v>
      </c>
      <c r="AU39150">
        <f t="shared" si="4668"/>
        <v>0</v>
      </c>
      <c r="AV39150" t="str">
        <f t="shared" si="4669"/>
        <v/>
      </c>
      <c r="AW39150" t="str">
        <f t="shared" si="4671"/>
        <v/>
      </c>
      <c r="AX39150">
        <f t="shared" si="4672"/>
        <v>13.540751864714018</v>
      </c>
      <c r="AY39150">
        <f t="shared" si="4670"/>
        <v>1.1934287763274132</v>
      </c>
    </row>
    <row r="39151" spans="45:51" x14ac:dyDescent="0.2">
      <c r="AS39151">
        <v>39145</v>
      </c>
      <c r="AT39151" s="4">
        <f t="shared" si="4667"/>
        <v>109</v>
      </c>
      <c r="AU39151">
        <f t="shared" si="4668"/>
        <v>0</v>
      </c>
      <c r="AV39151" t="str">
        <f t="shared" si="4669"/>
        <v/>
      </c>
      <c r="AW39151" t="str">
        <f t="shared" si="4671"/>
        <v/>
      </c>
      <c r="AX39151">
        <f t="shared" si="4672"/>
        <v>13.538196082266785</v>
      </c>
      <c r="AY39151">
        <f t="shared" si="4670"/>
        <v>1.1935997658324335</v>
      </c>
    </row>
    <row r="39152" spans="45:51" x14ac:dyDescent="0.2">
      <c r="AS39152">
        <v>39146</v>
      </c>
      <c r="AT39152" s="4">
        <f t="shared" si="4667"/>
        <v>109</v>
      </c>
      <c r="AU39152">
        <f t="shared" si="4668"/>
        <v>0</v>
      </c>
      <c r="AV39152" t="str">
        <f t="shared" si="4669"/>
        <v/>
      </c>
      <c r="AW39152" t="str">
        <f t="shared" si="4671"/>
        <v/>
      </c>
      <c r="AX39152">
        <f t="shared" si="4672"/>
        <v>13.535640416138792</v>
      </c>
      <c r="AY39152">
        <f t="shared" si="4670"/>
        <v>1.193770796556352</v>
      </c>
    </row>
    <row r="39153" spans="45:51" x14ac:dyDescent="0.2">
      <c r="AS39153">
        <v>39147</v>
      </c>
      <c r="AT39153" s="4">
        <f t="shared" si="4667"/>
        <v>109</v>
      </c>
      <c r="AU39153">
        <f t="shared" si="4668"/>
        <v>0</v>
      </c>
      <c r="AV39153" t="str">
        <f t="shared" si="4669"/>
        <v/>
      </c>
      <c r="AW39153" t="str">
        <f t="shared" si="4671"/>
        <v/>
      </c>
      <c r="AX39153">
        <f t="shared" si="4672"/>
        <v>13.533084866358076</v>
      </c>
      <c r="AY39153">
        <f t="shared" si="4670"/>
        <v>1.1939418685116656</v>
      </c>
    </row>
    <row r="39154" spans="45:51" x14ac:dyDescent="0.2">
      <c r="AS39154">
        <v>39148</v>
      </c>
      <c r="AT39154" s="4">
        <f t="shared" si="4667"/>
        <v>109</v>
      </c>
      <c r="AU39154">
        <f t="shared" si="4668"/>
        <v>0</v>
      </c>
      <c r="AV39154" t="str">
        <f t="shared" si="4669"/>
        <v/>
      </c>
      <c r="AW39154" t="str">
        <f t="shared" si="4671"/>
        <v/>
      </c>
      <c r="AX39154">
        <f t="shared" si="4672"/>
        <v>13.530529432952683</v>
      </c>
      <c r="AY39154">
        <f t="shared" si="4670"/>
        <v>1.1941129817108762</v>
      </c>
    </row>
    <row r="39155" spans="45:51" x14ac:dyDescent="0.2">
      <c r="AS39155">
        <v>39149</v>
      </c>
      <c r="AT39155" s="4">
        <f t="shared" si="4667"/>
        <v>109</v>
      </c>
      <c r="AU39155">
        <f t="shared" si="4668"/>
        <v>0</v>
      </c>
      <c r="AV39155" t="str">
        <f t="shared" si="4669"/>
        <v/>
      </c>
      <c r="AW39155" t="str">
        <f t="shared" si="4671"/>
        <v/>
      </c>
      <c r="AX39155">
        <f t="shared" si="4672"/>
        <v>13.527974115950666</v>
      </c>
      <c r="AY39155">
        <f t="shared" si="4670"/>
        <v>1.1942841361664891</v>
      </c>
    </row>
    <row r="39156" spans="45:51" x14ac:dyDescent="0.2">
      <c r="AS39156">
        <v>39150</v>
      </c>
      <c r="AT39156" s="4">
        <f t="shared" si="4667"/>
        <v>109</v>
      </c>
      <c r="AU39156">
        <f t="shared" si="4668"/>
        <v>0</v>
      </c>
      <c r="AV39156" t="str">
        <f t="shared" si="4669"/>
        <v/>
      </c>
      <c r="AW39156" t="str">
        <f t="shared" si="4671"/>
        <v/>
      </c>
      <c r="AX39156">
        <f t="shared" si="4672"/>
        <v>13.525418915380088</v>
      </c>
      <c r="AY39156">
        <f t="shared" si="4670"/>
        <v>1.1944553318910132</v>
      </c>
    </row>
    <row r="39157" spans="45:51" x14ac:dyDescent="0.2">
      <c r="AS39157">
        <v>39151</v>
      </c>
      <c r="AT39157" s="4">
        <f t="shared" si="4667"/>
        <v>109</v>
      </c>
      <c r="AU39157">
        <f t="shared" si="4668"/>
        <v>0</v>
      </c>
      <c r="AV39157" t="str">
        <f t="shared" si="4669"/>
        <v/>
      </c>
      <c r="AW39157" t="str">
        <f t="shared" si="4671"/>
        <v/>
      </c>
      <c r="AX39157">
        <f t="shared" si="4672"/>
        <v>13.522863831269019</v>
      </c>
      <c r="AY39157">
        <f t="shared" si="4670"/>
        <v>1.1946265688969619</v>
      </c>
    </row>
    <row r="39158" spans="45:51" x14ac:dyDescent="0.2">
      <c r="AS39158">
        <v>39152</v>
      </c>
      <c r="AT39158" s="4">
        <f t="shared" si="4667"/>
        <v>109</v>
      </c>
      <c r="AU39158">
        <f t="shared" si="4668"/>
        <v>0</v>
      </c>
      <c r="AV39158" t="str">
        <f t="shared" si="4669"/>
        <v/>
      </c>
      <c r="AW39158" t="str">
        <f t="shared" si="4671"/>
        <v/>
      </c>
      <c r="AX39158">
        <f t="shared" si="4672"/>
        <v>13.520308863645541</v>
      </c>
      <c r="AY39158">
        <f t="shared" si="4670"/>
        <v>1.1947978471968519</v>
      </c>
    </row>
    <row r="39159" spans="45:51" x14ac:dyDescent="0.2">
      <c r="AS39159">
        <v>39153</v>
      </c>
      <c r="AT39159" s="4">
        <f t="shared" si="4667"/>
        <v>109</v>
      </c>
      <c r="AU39159">
        <f t="shared" si="4668"/>
        <v>0</v>
      </c>
      <c r="AV39159" t="str">
        <f t="shared" si="4669"/>
        <v/>
      </c>
      <c r="AW39159" t="str">
        <f t="shared" si="4671"/>
        <v/>
      </c>
      <c r="AX39159">
        <f t="shared" si="4672"/>
        <v>13.517754012537738</v>
      </c>
      <c r="AY39159">
        <f t="shared" si="4670"/>
        <v>1.1949691668032041</v>
      </c>
    </row>
    <row r="39160" spans="45:51" x14ac:dyDescent="0.2">
      <c r="AS39160">
        <v>39154</v>
      </c>
      <c r="AT39160" s="4">
        <f t="shared" si="4667"/>
        <v>109</v>
      </c>
      <c r="AU39160">
        <f t="shared" si="4668"/>
        <v>0</v>
      </c>
      <c r="AV39160" t="str">
        <f t="shared" si="4669"/>
        <v/>
      </c>
      <c r="AW39160" t="str">
        <f t="shared" si="4671"/>
        <v/>
      </c>
      <c r="AX39160">
        <f t="shared" si="4672"/>
        <v>13.515199277973709</v>
      </c>
      <c r="AY39160">
        <f t="shared" si="4670"/>
        <v>1.1951405277285436</v>
      </c>
    </row>
    <row r="39161" spans="45:51" x14ac:dyDescent="0.2">
      <c r="AS39161">
        <v>39155</v>
      </c>
      <c r="AT39161" s="4">
        <f t="shared" si="4667"/>
        <v>109</v>
      </c>
      <c r="AU39161">
        <f t="shared" si="4668"/>
        <v>0</v>
      </c>
      <c r="AV39161" t="str">
        <f t="shared" si="4669"/>
        <v/>
      </c>
      <c r="AW39161" t="str">
        <f t="shared" si="4671"/>
        <v/>
      </c>
      <c r="AX39161">
        <f t="shared" si="4672"/>
        <v>13.512644659981559</v>
      </c>
      <c r="AY39161">
        <f t="shared" si="4670"/>
        <v>1.1953119299853989</v>
      </c>
    </row>
    <row r="39162" spans="45:51" x14ac:dyDescent="0.2">
      <c r="AS39162">
        <v>39156</v>
      </c>
      <c r="AT39162" s="4">
        <f t="shared" si="4667"/>
        <v>109</v>
      </c>
      <c r="AU39162">
        <f t="shared" si="4668"/>
        <v>0</v>
      </c>
      <c r="AV39162" t="str">
        <f t="shared" si="4669"/>
        <v/>
      </c>
      <c r="AW39162" t="str">
        <f t="shared" si="4671"/>
        <v/>
      </c>
      <c r="AX39162">
        <f t="shared" si="4672"/>
        <v>13.510090158589401</v>
      </c>
      <c r="AY39162">
        <f t="shared" si="4670"/>
        <v>1.1954833735863029</v>
      </c>
    </row>
    <row r="39163" spans="45:51" x14ac:dyDescent="0.2">
      <c r="AS39163">
        <v>39157</v>
      </c>
      <c r="AT39163" s="4">
        <f t="shared" si="4667"/>
        <v>109</v>
      </c>
      <c r="AU39163">
        <f t="shared" si="4668"/>
        <v>0</v>
      </c>
      <c r="AV39163" t="str">
        <f t="shared" si="4669"/>
        <v/>
      </c>
      <c r="AW39163" t="str">
        <f t="shared" si="4671"/>
        <v/>
      </c>
      <c r="AX39163">
        <f t="shared" si="4672"/>
        <v>13.507535773825357</v>
      </c>
      <c r="AY39163">
        <f t="shared" si="4670"/>
        <v>1.1956548585437916</v>
      </c>
    </row>
    <row r="39164" spans="45:51" x14ac:dyDescent="0.2">
      <c r="AS39164">
        <v>39158</v>
      </c>
      <c r="AT39164" s="4">
        <f t="shared" si="4667"/>
        <v>109</v>
      </c>
      <c r="AU39164">
        <f t="shared" si="4668"/>
        <v>0</v>
      </c>
      <c r="AV39164" t="str">
        <f t="shared" si="4669"/>
        <v/>
      </c>
      <c r="AW39164" t="str">
        <f t="shared" si="4671"/>
        <v/>
      </c>
      <c r="AX39164">
        <f t="shared" si="4672"/>
        <v>13.504981505717558</v>
      </c>
      <c r="AY39164">
        <f t="shared" si="4670"/>
        <v>1.1958263848704063</v>
      </c>
    </row>
    <row r="39165" spans="45:51" x14ac:dyDescent="0.2">
      <c r="AS39165">
        <v>39159</v>
      </c>
      <c r="AT39165" s="4">
        <f t="shared" si="4667"/>
        <v>109</v>
      </c>
      <c r="AU39165">
        <f t="shared" si="4668"/>
        <v>0</v>
      </c>
      <c r="AV39165" t="str">
        <f t="shared" si="4669"/>
        <v/>
      </c>
      <c r="AW39165" t="str">
        <f t="shared" si="4671"/>
        <v/>
      </c>
      <c r="AX39165">
        <f t="shared" si="4672"/>
        <v>13.502427354294142</v>
      </c>
      <c r="AY39165">
        <f t="shared" si="4670"/>
        <v>1.1959979525786906</v>
      </c>
    </row>
    <row r="39166" spans="45:51" x14ac:dyDescent="0.2">
      <c r="AS39166">
        <v>39160</v>
      </c>
      <c r="AT39166" s="4">
        <f t="shared" si="4667"/>
        <v>109</v>
      </c>
      <c r="AU39166">
        <f t="shared" si="4668"/>
        <v>0</v>
      </c>
      <c r="AV39166" t="str">
        <f t="shared" si="4669"/>
        <v/>
      </c>
      <c r="AW39166" t="str">
        <f t="shared" si="4671"/>
        <v/>
      </c>
      <c r="AX39166">
        <f t="shared" si="4672"/>
        <v>13.499873319583257</v>
      </c>
      <c r="AY39166">
        <f t="shared" si="4670"/>
        <v>1.1961695616811931</v>
      </c>
    </row>
    <row r="39167" spans="45:51" x14ac:dyDescent="0.2">
      <c r="AS39167">
        <v>39161</v>
      </c>
      <c r="AT39167" s="4">
        <f t="shared" si="4667"/>
        <v>109</v>
      </c>
      <c r="AU39167">
        <f t="shared" si="4668"/>
        <v>0</v>
      </c>
      <c r="AV39167" t="str">
        <f t="shared" si="4669"/>
        <v/>
      </c>
      <c r="AW39167" t="str">
        <f t="shared" si="4671"/>
        <v/>
      </c>
      <c r="AX39167">
        <f t="shared" si="4672"/>
        <v>13.497319401613058</v>
      </c>
      <c r="AY39167">
        <f t="shared" si="4670"/>
        <v>1.1963412121904662</v>
      </c>
    </row>
    <row r="39168" spans="45:51" x14ac:dyDescent="0.2">
      <c r="AS39168">
        <v>39162</v>
      </c>
      <c r="AT39168" s="4">
        <f t="shared" si="4667"/>
        <v>109</v>
      </c>
      <c r="AU39168">
        <f t="shared" si="4668"/>
        <v>0</v>
      </c>
      <c r="AV39168" t="str">
        <f t="shared" si="4669"/>
        <v/>
      </c>
      <c r="AW39168" t="str">
        <f t="shared" si="4671"/>
        <v/>
      </c>
      <c r="AX39168">
        <f t="shared" si="4672"/>
        <v>13.494765600411712</v>
      </c>
      <c r="AY39168">
        <f t="shared" si="4670"/>
        <v>1.1965129041190659</v>
      </c>
    </row>
    <row r="39169" spans="45:51" x14ac:dyDescent="0.2">
      <c r="AS39169">
        <v>39163</v>
      </c>
      <c r="AT39169" s="4">
        <f t="shared" si="4667"/>
        <v>109</v>
      </c>
      <c r="AU39169">
        <f t="shared" si="4668"/>
        <v>0</v>
      </c>
      <c r="AV39169" t="str">
        <f t="shared" si="4669"/>
        <v/>
      </c>
      <c r="AW39169" t="str">
        <f t="shared" si="4671"/>
        <v/>
      </c>
      <c r="AX39169">
        <f t="shared" si="4672"/>
        <v>13.492211916007392</v>
      </c>
      <c r="AY39169">
        <f t="shared" si="4670"/>
        <v>1.1966846374795517</v>
      </c>
    </row>
    <row r="39170" spans="45:51" x14ac:dyDescent="0.2">
      <c r="AS39170">
        <v>39164</v>
      </c>
      <c r="AT39170" s="4">
        <f t="shared" si="4667"/>
        <v>109</v>
      </c>
      <c r="AU39170">
        <f t="shared" si="4668"/>
        <v>0</v>
      </c>
      <c r="AV39170" t="str">
        <f t="shared" si="4669"/>
        <v/>
      </c>
      <c r="AW39170" t="str">
        <f t="shared" si="4671"/>
        <v/>
      </c>
      <c r="AX39170">
        <f t="shared" si="4672"/>
        <v>13.489658348428279</v>
      </c>
      <c r="AY39170">
        <f t="shared" si="4670"/>
        <v>1.1968564122844885</v>
      </c>
    </row>
    <row r="39171" spans="45:51" x14ac:dyDescent="0.2">
      <c r="AS39171">
        <v>39165</v>
      </c>
      <c r="AT39171" s="4">
        <f t="shared" si="4667"/>
        <v>109</v>
      </c>
      <c r="AU39171">
        <f t="shared" si="4668"/>
        <v>0</v>
      </c>
      <c r="AV39171" t="str">
        <f t="shared" si="4669"/>
        <v/>
      </c>
      <c r="AW39171" t="str">
        <f t="shared" si="4671"/>
        <v/>
      </c>
      <c r="AX39171">
        <f t="shared" si="4672"/>
        <v>13.487104897702562</v>
      </c>
      <c r="AY39171">
        <f t="shared" si="4670"/>
        <v>1.1970282285464435</v>
      </c>
    </row>
    <row r="39172" spans="45:51" x14ac:dyDescent="0.2">
      <c r="AS39172">
        <v>39166</v>
      </c>
      <c r="AT39172" s="4">
        <f t="shared" si="4667"/>
        <v>109</v>
      </c>
      <c r="AU39172">
        <f t="shared" si="4668"/>
        <v>0</v>
      </c>
      <c r="AV39172" t="str">
        <f t="shared" si="4669"/>
        <v/>
      </c>
      <c r="AW39172" t="str">
        <f t="shared" si="4671"/>
        <v/>
      </c>
      <c r="AX39172">
        <f t="shared" si="4672"/>
        <v>13.484551563858441</v>
      </c>
      <c r="AY39172">
        <f t="shared" si="4670"/>
        <v>1.197200086277989</v>
      </c>
    </row>
    <row r="39173" spans="45:51" x14ac:dyDescent="0.2">
      <c r="AS39173">
        <v>39167</v>
      </c>
      <c r="AT39173" s="4">
        <f t="shared" si="4667"/>
        <v>109</v>
      </c>
      <c r="AU39173">
        <f t="shared" si="4668"/>
        <v>0</v>
      </c>
      <c r="AV39173" t="str">
        <f t="shared" si="4669"/>
        <v/>
      </c>
      <c r="AW39173" t="str">
        <f t="shared" si="4671"/>
        <v/>
      </c>
      <c r="AX39173">
        <f t="shared" si="4672"/>
        <v>13.481998346924122</v>
      </c>
      <c r="AY39173">
        <f t="shared" si="4670"/>
        <v>1.1973719854917002</v>
      </c>
    </row>
    <row r="39174" spans="45:51" x14ac:dyDescent="0.2">
      <c r="AS39174">
        <v>39168</v>
      </c>
      <c r="AT39174" s="4">
        <f t="shared" ref="AT39174:AT39237" si="4673">ROUNDDOWN(AS39174/(C$17*60),0) +1</f>
        <v>109</v>
      </c>
      <c r="AU39174">
        <f t="shared" ref="AU39174:AU39237" si="4674">IF(AND(AS39174-(AT39174-1)*60*C$17&gt;=0,AS39174+1-(AT39174-1)*60*C$17&lt;=C$16*60),C$10/(C$16*60),0)</f>
        <v>0</v>
      </c>
      <c r="AV39174" t="str">
        <f t="shared" ref="AV39174:AV39237" si="4675">IF(MOD(AS39174,(C$17*60))=0,1,"")</f>
        <v/>
      </c>
      <c r="AW39174" t="str">
        <f t="shared" si="4671"/>
        <v/>
      </c>
      <c r="AX39174">
        <f t="shared" si="4672"/>
        <v>13.479445246927824</v>
      </c>
      <c r="AY39174">
        <f t="shared" ref="AY39174:AY39237" si="4676">C$32/(C$22+AX39174)</f>
        <v>1.197543926200157</v>
      </c>
    </row>
    <row r="39175" spans="45:51" x14ac:dyDescent="0.2">
      <c r="AS39175">
        <v>39169</v>
      </c>
      <c r="AT39175" s="4">
        <f t="shared" si="4673"/>
        <v>109</v>
      </c>
      <c r="AU39175">
        <f t="shared" si="4674"/>
        <v>0</v>
      </c>
      <c r="AV39175" t="str">
        <f t="shared" si="4675"/>
        <v/>
      </c>
      <c r="AW39175" t="str">
        <f t="shared" ref="AW39175:AW39238" si="4677">IF(AV39175&lt;&gt;"",AS39175/60,"")</f>
        <v/>
      </c>
      <c r="AX39175">
        <f t="shared" ref="AX39175:AX39238" si="4678">(AU39175/C$29)+AX39174*EXP(-(AY39174/C$29)*(AS39175-AS39174)/60)</f>
        <v>13.476892263897769</v>
      </c>
      <c r="AY39175">
        <f t="shared" si="4676"/>
        <v>1.1977159084159432</v>
      </c>
    </row>
    <row r="39176" spans="45:51" x14ac:dyDescent="0.2">
      <c r="AS39176">
        <v>39170</v>
      </c>
      <c r="AT39176" s="4">
        <f t="shared" si="4673"/>
        <v>109</v>
      </c>
      <c r="AU39176">
        <f t="shared" si="4674"/>
        <v>0</v>
      </c>
      <c r="AV39176" t="str">
        <f t="shared" si="4675"/>
        <v/>
      </c>
      <c r="AW39176" t="str">
        <f t="shared" si="4677"/>
        <v/>
      </c>
      <c r="AX39176">
        <f t="shared" si="4678"/>
        <v>13.47433939786219</v>
      </c>
      <c r="AY39176">
        <f t="shared" si="4676"/>
        <v>1.1978879321516458</v>
      </c>
    </row>
    <row r="39177" spans="45:51" x14ac:dyDescent="0.2">
      <c r="AS39177">
        <v>39171</v>
      </c>
      <c r="AT39177" s="4">
        <f t="shared" si="4673"/>
        <v>109</v>
      </c>
      <c r="AU39177">
        <f t="shared" si="4674"/>
        <v>0</v>
      </c>
      <c r="AV39177" t="str">
        <f t="shared" si="4675"/>
        <v/>
      </c>
      <c r="AW39177" t="str">
        <f t="shared" si="4677"/>
        <v/>
      </c>
      <c r="AX39177">
        <f t="shared" si="4678"/>
        <v>13.47178664884933</v>
      </c>
      <c r="AY39177">
        <f t="shared" si="4676"/>
        <v>1.1980599974198565</v>
      </c>
    </row>
    <row r="39178" spans="45:51" x14ac:dyDescent="0.2">
      <c r="AS39178">
        <v>39172</v>
      </c>
      <c r="AT39178" s="4">
        <f t="shared" si="4673"/>
        <v>109</v>
      </c>
      <c r="AU39178">
        <f t="shared" si="4674"/>
        <v>0</v>
      </c>
      <c r="AV39178" t="str">
        <f t="shared" si="4675"/>
        <v/>
      </c>
      <c r="AW39178" t="str">
        <f t="shared" si="4677"/>
        <v/>
      </c>
      <c r="AX39178">
        <f t="shared" si="4678"/>
        <v>13.469234016887437</v>
      </c>
      <c r="AY39178">
        <f t="shared" si="4676"/>
        <v>1.1982321042331705</v>
      </c>
    </row>
    <row r="39179" spans="45:51" x14ac:dyDescent="0.2">
      <c r="AS39179">
        <v>39173</v>
      </c>
      <c r="AT39179" s="4">
        <f t="shared" si="4673"/>
        <v>109</v>
      </c>
      <c r="AU39179">
        <f t="shared" si="4674"/>
        <v>0</v>
      </c>
      <c r="AV39179" t="str">
        <f t="shared" si="4675"/>
        <v/>
      </c>
      <c r="AW39179" t="str">
        <f t="shared" si="4677"/>
        <v/>
      </c>
      <c r="AX39179">
        <f t="shared" si="4678"/>
        <v>13.466681502004773</v>
      </c>
      <c r="AY39179">
        <f t="shared" si="4676"/>
        <v>1.1984042526041871</v>
      </c>
    </row>
    <row r="39180" spans="45:51" x14ac:dyDescent="0.2">
      <c r="AS39180">
        <v>39174</v>
      </c>
      <c r="AT39180" s="4">
        <f t="shared" si="4673"/>
        <v>109</v>
      </c>
      <c r="AU39180">
        <f t="shared" si="4674"/>
        <v>0</v>
      </c>
      <c r="AV39180" t="str">
        <f t="shared" si="4675"/>
        <v/>
      </c>
      <c r="AW39180" t="str">
        <f t="shared" si="4677"/>
        <v/>
      </c>
      <c r="AX39180">
        <f t="shared" si="4678"/>
        <v>13.464129104229603</v>
      </c>
      <c r="AY39180">
        <f t="shared" si="4676"/>
        <v>1.1985764425455097</v>
      </c>
    </row>
    <row r="39181" spans="45:51" x14ac:dyDescent="0.2">
      <c r="AS39181">
        <v>39175</v>
      </c>
      <c r="AT39181" s="4">
        <f t="shared" si="4673"/>
        <v>109</v>
      </c>
      <c r="AU39181">
        <f t="shared" si="4674"/>
        <v>0</v>
      </c>
      <c r="AV39181" t="str">
        <f t="shared" si="4675"/>
        <v/>
      </c>
      <c r="AW39181" t="str">
        <f t="shared" si="4677"/>
        <v/>
      </c>
      <c r="AX39181">
        <f t="shared" si="4678"/>
        <v>13.461576823590203</v>
      </c>
      <c r="AY39181">
        <f t="shared" si="4676"/>
        <v>1.1987486740697448</v>
      </c>
    </row>
    <row r="39182" spans="45:51" x14ac:dyDescent="0.2">
      <c r="AS39182">
        <v>39176</v>
      </c>
      <c r="AT39182" s="4">
        <f t="shared" si="4673"/>
        <v>109</v>
      </c>
      <c r="AU39182">
        <f t="shared" si="4674"/>
        <v>0</v>
      </c>
      <c r="AV39182" t="str">
        <f t="shared" si="4675"/>
        <v/>
      </c>
      <c r="AW39182" t="str">
        <f t="shared" si="4677"/>
        <v/>
      </c>
      <c r="AX39182">
        <f t="shared" si="4678"/>
        <v>13.459024660114858</v>
      </c>
      <c r="AY39182">
        <f t="shared" si="4676"/>
        <v>1.1989209471895041</v>
      </c>
    </row>
    <row r="39183" spans="45:51" x14ac:dyDescent="0.2">
      <c r="AS39183">
        <v>39177</v>
      </c>
      <c r="AT39183" s="4">
        <f t="shared" si="4673"/>
        <v>109</v>
      </c>
      <c r="AU39183">
        <f t="shared" si="4674"/>
        <v>0</v>
      </c>
      <c r="AV39183" t="str">
        <f t="shared" si="4675"/>
        <v/>
      </c>
      <c r="AW39183" t="str">
        <f t="shared" si="4677"/>
        <v/>
      </c>
      <c r="AX39183">
        <f t="shared" si="4678"/>
        <v>13.456472613831862</v>
      </c>
      <c r="AY39183">
        <f t="shared" si="4676"/>
        <v>1.1990932619174022</v>
      </c>
    </row>
    <row r="39184" spans="45:51" x14ac:dyDescent="0.2">
      <c r="AS39184">
        <v>39178</v>
      </c>
      <c r="AT39184" s="4">
        <f t="shared" si="4673"/>
        <v>109</v>
      </c>
      <c r="AU39184">
        <f t="shared" si="4674"/>
        <v>0</v>
      </c>
      <c r="AV39184" t="str">
        <f t="shared" si="4675"/>
        <v/>
      </c>
      <c r="AW39184" t="str">
        <f t="shared" si="4677"/>
        <v/>
      </c>
      <c r="AX39184">
        <f t="shared" si="4678"/>
        <v>13.453920684769514</v>
      </c>
      <c r="AY39184">
        <f t="shared" si="4676"/>
        <v>1.1992656182660579</v>
      </c>
    </row>
    <row r="39185" spans="45:51" x14ac:dyDescent="0.2">
      <c r="AS39185">
        <v>39179</v>
      </c>
      <c r="AT39185" s="4">
        <f t="shared" si="4673"/>
        <v>109</v>
      </c>
      <c r="AU39185">
        <f t="shared" si="4674"/>
        <v>0</v>
      </c>
      <c r="AV39185" t="str">
        <f t="shared" si="4675"/>
        <v/>
      </c>
      <c r="AW39185" t="str">
        <f t="shared" si="4677"/>
        <v/>
      </c>
      <c r="AX39185">
        <f t="shared" si="4678"/>
        <v>13.451368872956127</v>
      </c>
      <c r="AY39185">
        <f t="shared" si="4676"/>
        <v>1.1994380162480942</v>
      </c>
    </row>
    <row r="39186" spans="45:51" x14ac:dyDescent="0.2">
      <c r="AS39186">
        <v>39180</v>
      </c>
      <c r="AT39186" s="4">
        <f t="shared" si="4673"/>
        <v>109</v>
      </c>
      <c r="AU39186">
        <f t="shared" si="4674"/>
        <v>0</v>
      </c>
      <c r="AV39186" t="str">
        <f t="shared" si="4675"/>
        <v/>
      </c>
      <c r="AW39186" t="str">
        <f t="shared" si="4677"/>
        <v/>
      </c>
      <c r="AX39186">
        <f t="shared" si="4678"/>
        <v>13.448817178420018</v>
      </c>
      <c r="AY39186">
        <f t="shared" si="4676"/>
        <v>1.199610455876138</v>
      </c>
    </row>
    <row r="39187" spans="45:51" x14ac:dyDescent="0.2">
      <c r="AS39187">
        <v>39181</v>
      </c>
      <c r="AT39187" s="4">
        <f t="shared" si="4673"/>
        <v>109</v>
      </c>
      <c r="AU39187">
        <f t="shared" si="4674"/>
        <v>0</v>
      </c>
      <c r="AV39187" t="str">
        <f t="shared" si="4675"/>
        <v/>
      </c>
      <c r="AW39187" t="str">
        <f t="shared" si="4677"/>
        <v/>
      </c>
      <c r="AX39187">
        <f t="shared" si="4678"/>
        <v>13.446265601189515</v>
      </c>
      <c r="AY39187">
        <f t="shared" si="4676"/>
        <v>1.1997829371628197</v>
      </c>
    </row>
    <row r="39188" spans="45:51" x14ac:dyDescent="0.2">
      <c r="AS39188">
        <v>39182</v>
      </c>
      <c r="AT39188" s="4">
        <f t="shared" si="4673"/>
        <v>109</v>
      </c>
      <c r="AU39188">
        <f t="shared" si="4674"/>
        <v>0</v>
      </c>
      <c r="AV39188" t="str">
        <f t="shared" si="4675"/>
        <v/>
      </c>
      <c r="AW39188" t="str">
        <f t="shared" si="4677"/>
        <v/>
      </c>
      <c r="AX39188">
        <f t="shared" si="4678"/>
        <v>13.443714141292954</v>
      </c>
      <c r="AY39188">
        <f t="shared" si="4676"/>
        <v>1.1999554601207738</v>
      </c>
    </row>
    <row r="39189" spans="45:51" x14ac:dyDescent="0.2">
      <c r="AS39189">
        <v>39183</v>
      </c>
      <c r="AT39189" s="4">
        <f t="shared" si="4673"/>
        <v>109</v>
      </c>
      <c r="AU39189">
        <f t="shared" si="4674"/>
        <v>0</v>
      </c>
      <c r="AV39189" t="str">
        <f t="shared" si="4675"/>
        <v/>
      </c>
      <c r="AW39189" t="str">
        <f t="shared" si="4677"/>
        <v/>
      </c>
      <c r="AX39189">
        <f t="shared" si="4678"/>
        <v>13.441162798758679</v>
      </c>
      <c r="AY39189">
        <f t="shared" si="4676"/>
        <v>1.2001280247626391</v>
      </c>
    </row>
    <row r="39190" spans="45:51" x14ac:dyDescent="0.2">
      <c r="AS39190">
        <v>39184</v>
      </c>
      <c r="AT39190" s="4">
        <f t="shared" si="4673"/>
        <v>109</v>
      </c>
      <c r="AU39190">
        <f t="shared" si="4674"/>
        <v>0</v>
      </c>
      <c r="AV39190" t="str">
        <f t="shared" si="4675"/>
        <v/>
      </c>
      <c r="AW39190" t="str">
        <f t="shared" si="4677"/>
        <v/>
      </c>
      <c r="AX39190">
        <f t="shared" si="4678"/>
        <v>13.438611573615043</v>
      </c>
      <c r="AY39190">
        <f t="shared" si="4676"/>
        <v>1.200300631101058</v>
      </c>
    </row>
    <row r="39191" spans="45:51" x14ac:dyDescent="0.2">
      <c r="AS39191">
        <v>39185</v>
      </c>
      <c r="AT39191" s="4">
        <f t="shared" si="4673"/>
        <v>109</v>
      </c>
      <c r="AU39191">
        <f t="shared" si="4674"/>
        <v>0</v>
      </c>
      <c r="AV39191" t="str">
        <f t="shared" si="4675"/>
        <v/>
      </c>
      <c r="AW39191" t="str">
        <f t="shared" si="4677"/>
        <v/>
      </c>
      <c r="AX39191">
        <f t="shared" si="4678"/>
        <v>13.436060465890408</v>
      </c>
      <c r="AY39191">
        <f t="shared" si="4676"/>
        <v>1.200473279148677</v>
      </c>
    </row>
    <row r="39192" spans="45:51" x14ac:dyDescent="0.2">
      <c r="AS39192">
        <v>39186</v>
      </c>
      <c r="AT39192" s="4">
        <f t="shared" si="4673"/>
        <v>109</v>
      </c>
      <c r="AU39192">
        <f t="shared" si="4674"/>
        <v>0</v>
      </c>
      <c r="AV39192" t="str">
        <f t="shared" si="4675"/>
        <v/>
      </c>
      <c r="AW39192" t="str">
        <f t="shared" si="4677"/>
        <v/>
      </c>
      <c r="AX39192">
        <f t="shared" si="4678"/>
        <v>13.433509475613144</v>
      </c>
      <c r="AY39192">
        <f t="shared" si="4676"/>
        <v>1.2006459689181461</v>
      </c>
    </row>
    <row r="39193" spans="45:51" x14ac:dyDescent="0.2">
      <c r="AS39193">
        <v>39187</v>
      </c>
      <c r="AT39193" s="4">
        <f t="shared" si="4673"/>
        <v>109</v>
      </c>
      <c r="AU39193">
        <f t="shared" si="4674"/>
        <v>0</v>
      </c>
      <c r="AV39193" t="str">
        <f t="shared" si="4675"/>
        <v/>
      </c>
      <c r="AW39193" t="str">
        <f t="shared" si="4677"/>
        <v/>
      </c>
      <c r="AX39193">
        <f t="shared" si="4678"/>
        <v>13.430958602811632</v>
      </c>
      <c r="AY39193">
        <f t="shared" si="4676"/>
        <v>1.2008187004221196</v>
      </c>
    </row>
    <row r="39194" spans="45:51" x14ac:dyDescent="0.2">
      <c r="AS39194">
        <v>39188</v>
      </c>
      <c r="AT39194" s="4">
        <f t="shared" si="4673"/>
        <v>109</v>
      </c>
      <c r="AU39194">
        <f t="shared" si="4674"/>
        <v>0</v>
      </c>
      <c r="AV39194" t="str">
        <f t="shared" si="4675"/>
        <v/>
      </c>
      <c r="AW39194" t="str">
        <f t="shared" si="4677"/>
        <v/>
      </c>
      <c r="AX39194">
        <f t="shared" si="4678"/>
        <v>13.428407847514258</v>
      </c>
      <c r="AY39194">
        <f t="shared" si="4676"/>
        <v>1.2009914736732561</v>
      </c>
    </row>
    <row r="39195" spans="45:51" x14ac:dyDescent="0.2">
      <c r="AS39195">
        <v>39189</v>
      </c>
      <c r="AT39195" s="4">
        <f t="shared" si="4673"/>
        <v>109</v>
      </c>
      <c r="AU39195">
        <f t="shared" si="4674"/>
        <v>0</v>
      </c>
      <c r="AV39195" t="str">
        <f t="shared" si="4675"/>
        <v/>
      </c>
      <c r="AW39195" t="str">
        <f t="shared" si="4677"/>
        <v/>
      </c>
      <c r="AX39195">
        <f t="shared" si="4678"/>
        <v>13.425857209749417</v>
      </c>
      <c r="AY39195">
        <f t="shared" si="4676"/>
        <v>1.2011642886842175</v>
      </c>
    </row>
    <row r="39196" spans="45:51" x14ac:dyDescent="0.2">
      <c r="AS39196">
        <v>39190</v>
      </c>
      <c r="AT39196" s="4">
        <f t="shared" si="4673"/>
        <v>109</v>
      </c>
      <c r="AU39196">
        <f t="shared" si="4674"/>
        <v>0</v>
      </c>
      <c r="AV39196" t="str">
        <f t="shared" si="4675"/>
        <v/>
      </c>
      <c r="AW39196" t="str">
        <f t="shared" si="4677"/>
        <v/>
      </c>
      <c r="AX39196">
        <f t="shared" si="4678"/>
        <v>13.423306689545514</v>
      </c>
      <c r="AY39196">
        <f t="shared" si="4676"/>
        <v>1.20133714546767</v>
      </c>
    </row>
    <row r="39197" spans="45:51" x14ac:dyDescent="0.2">
      <c r="AS39197">
        <v>39191</v>
      </c>
      <c r="AT39197" s="4">
        <f t="shared" si="4673"/>
        <v>109</v>
      </c>
      <c r="AU39197">
        <f t="shared" si="4674"/>
        <v>0</v>
      </c>
      <c r="AV39197" t="str">
        <f t="shared" si="4675"/>
        <v/>
      </c>
      <c r="AW39197" t="str">
        <f t="shared" si="4677"/>
        <v/>
      </c>
      <c r="AX39197">
        <f t="shared" si="4678"/>
        <v>13.420756286930963</v>
      </c>
      <c r="AY39197">
        <f t="shared" si="4676"/>
        <v>1.2015100440362834</v>
      </c>
    </row>
    <row r="39198" spans="45:51" x14ac:dyDescent="0.2">
      <c r="AS39198">
        <v>39192</v>
      </c>
      <c r="AT39198" s="4">
        <f t="shared" si="4673"/>
        <v>109</v>
      </c>
      <c r="AU39198">
        <f t="shared" si="4674"/>
        <v>0</v>
      </c>
      <c r="AV39198" t="str">
        <f t="shared" si="4675"/>
        <v/>
      </c>
      <c r="AW39198" t="str">
        <f t="shared" si="4677"/>
        <v/>
      </c>
      <c r="AX39198">
        <f t="shared" si="4678"/>
        <v>13.418206001934188</v>
      </c>
      <c r="AY39198">
        <f t="shared" si="4676"/>
        <v>1.2016829844027317</v>
      </c>
    </row>
    <row r="39199" spans="45:51" x14ac:dyDescent="0.2">
      <c r="AS39199">
        <v>39193</v>
      </c>
      <c r="AT39199" s="4">
        <f t="shared" si="4673"/>
        <v>109</v>
      </c>
      <c r="AU39199">
        <f t="shared" si="4674"/>
        <v>0</v>
      </c>
      <c r="AV39199" t="str">
        <f t="shared" si="4675"/>
        <v/>
      </c>
      <c r="AW39199" t="str">
        <f t="shared" si="4677"/>
        <v/>
      </c>
      <c r="AX39199">
        <f t="shared" si="4678"/>
        <v>13.415655834583616</v>
      </c>
      <c r="AY39199">
        <f t="shared" si="4676"/>
        <v>1.2018559665796931</v>
      </c>
    </row>
    <row r="39200" spans="45:51" x14ac:dyDescent="0.2">
      <c r="AS39200">
        <v>39194</v>
      </c>
      <c r="AT39200" s="4">
        <f t="shared" si="4673"/>
        <v>109</v>
      </c>
      <c r="AU39200">
        <f t="shared" si="4674"/>
        <v>0</v>
      </c>
      <c r="AV39200" t="str">
        <f t="shared" si="4675"/>
        <v/>
      </c>
      <c r="AW39200" t="str">
        <f t="shared" si="4677"/>
        <v/>
      </c>
      <c r="AX39200">
        <f t="shared" si="4678"/>
        <v>13.413105784907689</v>
      </c>
      <c r="AY39200">
        <f t="shared" si="4676"/>
        <v>1.2020289905798487</v>
      </c>
    </row>
    <row r="39201" spans="45:51" x14ac:dyDescent="0.2">
      <c r="AS39201">
        <v>39195</v>
      </c>
      <c r="AT39201" s="4">
        <f t="shared" si="4673"/>
        <v>109</v>
      </c>
      <c r="AU39201">
        <f t="shared" si="4674"/>
        <v>0</v>
      </c>
      <c r="AV39201" t="str">
        <f t="shared" si="4675"/>
        <v/>
      </c>
      <c r="AW39201" t="str">
        <f t="shared" si="4677"/>
        <v/>
      </c>
      <c r="AX39201">
        <f t="shared" si="4678"/>
        <v>13.410555852934856</v>
      </c>
      <c r="AY39201">
        <f t="shared" si="4676"/>
        <v>1.2022020564158848</v>
      </c>
    </row>
    <row r="39202" spans="45:51" x14ac:dyDescent="0.2">
      <c r="AS39202">
        <v>39196</v>
      </c>
      <c r="AT39202" s="4">
        <f t="shared" si="4673"/>
        <v>109</v>
      </c>
      <c r="AU39202">
        <f t="shared" si="4674"/>
        <v>0</v>
      </c>
      <c r="AV39202" t="str">
        <f t="shared" si="4675"/>
        <v/>
      </c>
      <c r="AW39202" t="str">
        <f t="shared" si="4677"/>
        <v/>
      </c>
      <c r="AX39202">
        <f t="shared" si="4678"/>
        <v>13.40800603869357</v>
      </c>
      <c r="AY39202">
        <f t="shared" si="4676"/>
        <v>1.2023751641004912</v>
      </c>
    </row>
    <row r="39203" spans="45:51" x14ac:dyDescent="0.2">
      <c r="AS39203">
        <v>39197</v>
      </c>
      <c r="AT39203" s="4">
        <f t="shared" si="4673"/>
        <v>109</v>
      </c>
      <c r="AU39203">
        <f t="shared" si="4674"/>
        <v>0</v>
      </c>
      <c r="AV39203" t="str">
        <f t="shared" si="4675"/>
        <v/>
      </c>
      <c r="AW39203" t="str">
        <f t="shared" si="4677"/>
        <v/>
      </c>
      <c r="AX39203">
        <f t="shared" si="4678"/>
        <v>13.405456342212297</v>
      </c>
      <c r="AY39203">
        <f t="shared" si="4676"/>
        <v>1.2025483136463611</v>
      </c>
    </row>
    <row r="39204" spans="45:51" x14ac:dyDescent="0.2">
      <c r="AS39204">
        <v>39198</v>
      </c>
      <c r="AT39204" s="4">
        <f t="shared" si="4673"/>
        <v>109</v>
      </c>
      <c r="AU39204">
        <f t="shared" si="4674"/>
        <v>0</v>
      </c>
      <c r="AV39204" t="str">
        <f t="shared" si="4675"/>
        <v/>
      </c>
      <c r="AW39204" t="str">
        <f t="shared" si="4677"/>
        <v/>
      </c>
      <c r="AX39204">
        <f t="shared" si="4678"/>
        <v>13.40290676351951</v>
      </c>
      <c r="AY39204">
        <f t="shared" si="4676"/>
        <v>1.2027215050661926</v>
      </c>
    </row>
    <row r="39205" spans="45:51" x14ac:dyDescent="0.2">
      <c r="AS39205">
        <v>39199</v>
      </c>
      <c r="AT39205" s="4">
        <f t="shared" si="4673"/>
        <v>109</v>
      </c>
      <c r="AU39205">
        <f t="shared" si="4674"/>
        <v>0</v>
      </c>
      <c r="AV39205" t="str">
        <f t="shared" si="4675"/>
        <v/>
      </c>
      <c r="AW39205" t="str">
        <f t="shared" si="4677"/>
        <v/>
      </c>
      <c r="AX39205">
        <f t="shared" si="4678"/>
        <v>13.400357302643695</v>
      </c>
      <c r="AY39205">
        <f t="shared" si="4676"/>
        <v>1.2028947383726869</v>
      </c>
    </row>
    <row r="39206" spans="45:51" x14ac:dyDescent="0.2">
      <c r="AS39206">
        <v>39200</v>
      </c>
      <c r="AT39206" s="4">
        <f t="shared" si="4673"/>
        <v>109</v>
      </c>
      <c r="AU39206">
        <f t="shared" si="4674"/>
        <v>0</v>
      </c>
      <c r="AV39206" t="str">
        <f t="shared" si="4675"/>
        <v/>
      </c>
      <c r="AW39206" t="str">
        <f t="shared" si="4677"/>
        <v/>
      </c>
      <c r="AX39206">
        <f t="shared" si="4678"/>
        <v>13.39780795961334</v>
      </c>
      <c r="AY39206">
        <f t="shared" si="4676"/>
        <v>1.2030680135785499</v>
      </c>
    </row>
    <row r="39207" spans="45:51" x14ac:dyDescent="0.2">
      <c r="AS39207">
        <v>39201</v>
      </c>
      <c r="AT39207" s="4">
        <f t="shared" si="4673"/>
        <v>109</v>
      </c>
      <c r="AU39207">
        <f t="shared" si="4674"/>
        <v>0</v>
      </c>
      <c r="AV39207" t="str">
        <f t="shared" si="4675"/>
        <v/>
      </c>
      <c r="AW39207" t="str">
        <f t="shared" si="4677"/>
        <v/>
      </c>
      <c r="AX39207">
        <f t="shared" si="4678"/>
        <v>13.395258734456945</v>
      </c>
      <c r="AY39207">
        <f t="shared" si="4676"/>
        <v>1.2032413306964902</v>
      </c>
    </row>
    <row r="39208" spans="45:51" x14ac:dyDescent="0.2">
      <c r="AS39208">
        <v>39202</v>
      </c>
      <c r="AT39208" s="4">
        <f t="shared" si="4673"/>
        <v>109</v>
      </c>
      <c r="AU39208">
        <f t="shared" si="4674"/>
        <v>0</v>
      </c>
      <c r="AV39208" t="str">
        <f t="shared" si="4675"/>
        <v/>
      </c>
      <c r="AW39208" t="str">
        <f t="shared" si="4677"/>
        <v/>
      </c>
      <c r="AX39208">
        <f t="shared" si="4678"/>
        <v>13.392709627203018</v>
      </c>
      <c r="AY39208">
        <f t="shared" si="4676"/>
        <v>1.2034146897392219</v>
      </c>
    </row>
    <row r="39209" spans="45:51" x14ac:dyDescent="0.2">
      <c r="AS39209">
        <v>39203</v>
      </c>
      <c r="AT39209" s="4">
        <f t="shared" si="4673"/>
        <v>109</v>
      </c>
      <c r="AU39209">
        <f t="shared" si="4674"/>
        <v>0</v>
      </c>
      <c r="AV39209" t="str">
        <f t="shared" si="4675"/>
        <v/>
      </c>
      <c r="AW39209" t="str">
        <f t="shared" si="4677"/>
        <v/>
      </c>
      <c r="AX39209">
        <f t="shared" si="4678"/>
        <v>13.390160637880077</v>
      </c>
      <c r="AY39209">
        <f t="shared" si="4676"/>
        <v>1.2035880907194623</v>
      </c>
    </row>
    <row r="39210" spans="45:51" x14ac:dyDescent="0.2">
      <c r="AS39210">
        <v>39204</v>
      </c>
      <c r="AT39210" s="4">
        <f t="shared" si="4673"/>
        <v>109</v>
      </c>
      <c r="AU39210">
        <f t="shared" si="4674"/>
        <v>0</v>
      </c>
      <c r="AV39210" t="str">
        <f t="shared" si="4675"/>
        <v/>
      </c>
      <c r="AW39210" t="str">
        <f t="shared" si="4677"/>
        <v/>
      </c>
      <c r="AX39210">
        <f t="shared" si="4678"/>
        <v>13.387611766516649</v>
      </c>
      <c r="AY39210">
        <f t="shared" si="4676"/>
        <v>1.2037615336499321</v>
      </c>
    </row>
    <row r="39211" spans="45:51" x14ac:dyDescent="0.2">
      <c r="AS39211">
        <v>39205</v>
      </c>
      <c r="AT39211" s="4">
        <f t="shared" si="4673"/>
        <v>109</v>
      </c>
      <c r="AU39211">
        <f t="shared" si="4674"/>
        <v>0</v>
      </c>
      <c r="AV39211" t="str">
        <f t="shared" si="4675"/>
        <v/>
      </c>
      <c r="AW39211" t="str">
        <f t="shared" si="4677"/>
        <v/>
      </c>
      <c r="AX39211">
        <f t="shared" si="4678"/>
        <v>13.385063013141265</v>
      </c>
      <c r="AY39211">
        <f t="shared" si="4676"/>
        <v>1.2039350185433573</v>
      </c>
    </row>
    <row r="39212" spans="45:51" x14ac:dyDescent="0.2">
      <c r="AS39212">
        <v>39206</v>
      </c>
      <c r="AT39212" s="4">
        <f t="shared" si="4673"/>
        <v>109</v>
      </c>
      <c r="AU39212">
        <f t="shared" si="4674"/>
        <v>0</v>
      </c>
      <c r="AV39212" t="str">
        <f t="shared" si="4675"/>
        <v/>
      </c>
      <c r="AW39212" t="str">
        <f t="shared" si="4677"/>
        <v/>
      </c>
      <c r="AX39212">
        <f t="shared" si="4678"/>
        <v>13.382514377782471</v>
      </c>
      <c r="AY39212">
        <f t="shared" si="4676"/>
        <v>1.204108545412466</v>
      </c>
    </row>
    <row r="39213" spans="45:51" x14ac:dyDescent="0.2">
      <c r="AS39213">
        <v>39207</v>
      </c>
      <c r="AT39213" s="4">
        <f t="shared" si="4673"/>
        <v>109</v>
      </c>
      <c r="AU39213">
        <f t="shared" si="4674"/>
        <v>0</v>
      </c>
      <c r="AV39213" t="str">
        <f t="shared" si="4675"/>
        <v/>
      </c>
      <c r="AW39213" t="str">
        <f t="shared" si="4677"/>
        <v/>
      </c>
      <c r="AX39213">
        <f t="shared" si="4678"/>
        <v>13.379965860468815</v>
      </c>
      <c r="AY39213">
        <f t="shared" si="4676"/>
        <v>1.2042821142699922</v>
      </c>
    </row>
    <row r="39214" spans="45:51" x14ac:dyDescent="0.2">
      <c r="AS39214">
        <v>39208</v>
      </c>
      <c r="AT39214" s="4">
        <f t="shared" si="4673"/>
        <v>109</v>
      </c>
      <c r="AU39214">
        <f t="shared" si="4674"/>
        <v>0</v>
      </c>
      <c r="AV39214" t="str">
        <f t="shared" si="4675"/>
        <v/>
      </c>
      <c r="AW39214" t="str">
        <f t="shared" si="4677"/>
        <v/>
      </c>
      <c r="AX39214">
        <f t="shared" si="4678"/>
        <v>13.377417461228861</v>
      </c>
      <c r="AY39214">
        <f t="shared" si="4676"/>
        <v>1.2044557251286727</v>
      </c>
    </row>
    <row r="39215" spans="45:51" x14ac:dyDescent="0.2">
      <c r="AS39215">
        <v>39209</v>
      </c>
      <c r="AT39215" s="4">
        <f t="shared" si="4673"/>
        <v>109</v>
      </c>
      <c r="AU39215">
        <f t="shared" si="4674"/>
        <v>0</v>
      </c>
      <c r="AV39215" t="str">
        <f t="shared" si="4675"/>
        <v/>
      </c>
      <c r="AW39215" t="str">
        <f t="shared" si="4677"/>
        <v/>
      </c>
      <c r="AX39215">
        <f t="shared" si="4678"/>
        <v>13.374869180091174</v>
      </c>
      <c r="AY39215">
        <f t="shared" si="4676"/>
        <v>1.2046293780012485</v>
      </c>
    </row>
    <row r="39216" spans="45:51" x14ac:dyDescent="0.2">
      <c r="AS39216">
        <v>39210</v>
      </c>
      <c r="AT39216" s="4">
        <f t="shared" si="4673"/>
        <v>109</v>
      </c>
      <c r="AU39216">
        <f t="shared" si="4674"/>
        <v>0</v>
      </c>
      <c r="AV39216" t="str">
        <f t="shared" si="4675"/>
        <v/>
      </c>
      <c r="AW39216" t="str">
        <f t="shared" si="4677"/>
        <v/>
      </c>
      <c r="AX39216">
        <f t="shared" si="4678"/>
        <v>13.372321017084335</v>
      </c>
      <c r="AY39216">
        <f t="shared" si="4676"/>
        <v>1.2048030729004644</v>
      </c>
    </row>
    <row r="39217" spans="45:51" x14ac:dyDescent="0.2">
      <c r="AS39217">
        <v>39211</v>
      </c>
      <c r="AT39217" s="4">
        <f t="shared" si="4673"/>
        <v>109</v>
      </c>
      <c r="AU39217">
        <f t="shared" si="4674"/>
        <v>0</v>
      </c>
      <c r="AV39217" t="str">
        <f t="shared" si="4675"/>
        <v/>
      </c>
      <c r="AW39217" t="str">
        <f t="shared" si="4677"/>
        <v/>
      </c>
      <c r="AX39217">
        <f t="shared" si="4678"/>
        <v>13.369772972236929</v>
      </c>
      <c r="AY39217">
        <f t="shared" si="4676"/>
        <v>1.2049768098390696</v>
      </c>
    </row>
    <row r="39218" spans="45:51" x14ac:dyDescent="0.2">
      <c r="AS39218">
        <v>39212</v>
      </c>
      <c r="AT39218" s="4">
        <f t="shared" si="4673"/>
        <v>109</v>
      </c>
      <c r="AU39218">
        <f t="shared" si="4674"/>
        <v>0</v>
      </c>
      <c r="AV39218" t="str">
        <f t="shared" si="4675"/>
        <v/>
      </c>
      <c r="AW39218" t="str">
        <f t="shared" si="4677"/>
        <v/>
      </c>
      <c r="AX39218">
        <f t="shared" si="4678"/>
        <v>13.367225045577548</v>
      </c>
      <c r="AY39218">
        <f t="shared" si="4676"/>
        <v>1.2051505888298166</v>
      </c>
    </row>
    <row r="39219" spans="45:51" x14ac:dyDescent="0.2">
      <c r="AS39219">
        <v>39213</v>
      </c>
      <c r="AT39219" s="4">
        <f t="shared" si="4673"/>
        <v>109</v>
      </c>
      <c r="AU39219">
        <f t="shared" si="4674"/>
        <v>0</v>
      </c>
      <c r="AV39219" t="str">
        <f t="shared" si="4675"/>
        <v/>
      </c>
      <c r="AW39219" t="str">
        <f t="shared" si="4677"/>
        <v/>
      </c>
      <c r="AX39219">
        <f t="shared" si="4678"/>
        <v>13.364677237134799</v>
      </c>
      <c r="AY39219">
        <f t="shared" si="4676"/>
        <v>1.2053244098854627</v>
      </c>
    </row>
    <row r="39220" spans="45:51" x14ac:dyDescent="0.2">
      <c r="AS39220">
        <v>39214</v>
      </c>
      <c r="AT39220" s="4">
        <f t="shared" si="4673"/>
        <v>109</v>
      </c>
      <c r="AU39220">
        <f t="shared" si="4674"/>
        <v>0</v>
      </c>
      <c r="AV39220" t="str">
        <f t="shared" si="4675"/>
        <v/>
      </c>
      <c r="AW39220" t="str">
        <f t="shared" si="4677"/>
        <v/>
      </c>
      <c r="AX39220">
        <f t="shared" si="4678"/>
        <v>13.362129546937295</v>
      </c>
      <c r="AY39220">
        <f t="shared" si="4676"/>
        <v>1.2054982730187682</v>
      </c>
    </row>
    <row r="39221" spans="45:51" x14ac:dyDescent="0.2">
      <c r="AS39221">
        <v>39215</v>
      </c>
      <c r="AT39221" s="4">
        <f t="shared" si="4673"/>
        <v>109</v>
      </c>
      <c r="AU39221">
        <f t="shared" si="4674"/>
        <v>0</v>
      </c>
      <c r="AV39221" t="str">
        <f t="shared" si="4675"/>
        <v/>
      </c>
      <c r="AW39221" t="str">
        <f t="shared" si="4677"/>
        <v/>
      </c>
      <c r="AX39221">
        <f t="shared" si="4678"/>
        <v>13.359581975013654</v>
      </c>
      <c r="AY39221">
        <f t="shared" si="4676"/>
        <v>1.2056721782424979</v>
      </c>
    </row>
    <row r="39222" spans="45:51" x14ac:dyDescent="0.2">
      <c r="AS39222">
        <v>39216</v>
      </c>
      <c r="AT39222" s="4">
        <f t="shared" si="4673"/>
        <v>109</v>
      </c>
      <c r="AU39222">
        <f t="shared" si="4674"/>
        <v>0</v>
      </c>
      <c r="AV39222" t="str">
        <f t="shared" si="4675"/>
        <v/>
      </c>
      <c r="AW39222" t="str">
        <f t="shared" si="4677"/>
        <v/>
      </c>
      <c r="AX39222">
        <f t="shared" si="4678"/>
        <v>13.357034521392508</v>
      </c>
      <c r="AY39222">
        <f t="shared" si="4676"/>
        <v>1.2058461255694208</v>
      </c>
    </row>
    <row r="39223" spans="45:51" x14ac:dyDescent="0.2">
      <c r="AS39223">
        <v>39217</v>
      </c>
      <c r="AT39223" s="4">
        <f t="shared" si="4673"/>
        <v>109</v>
      </c>
      <c r="AU39223">
        <f t="shared" si="4674"/>
        <v>0</v>
      </c>
      <c r="AV39223" t="str">
        <f t="shared" si="4675"/>
        <v/>
      </c>
      <c r="AW39223" t="str">
        <f t="shared" si="4677"/>
        <v/>
      </c>
      <c r="AX39223">
        <f t="shared" si="4678"/>
        <v>13.354487186102494</v>
      </c>
      <c r="AY39223">
        <f t="shared" si="4676"/>
        <v>1.2060201150123091</v>
      </c>
    </row>
    <row r="39224" spans="45:51" x14ac:dyDescent="0.2">
      <c r="AS39224">
        <v>39218</v>
      </c>
      <c r="AT39224" s="4">
        <f t="shared" si="4673"/>
        <v>109</v>
      </c>
      <c r="AU39224">
        <f t="shared" si="4674"/>
        <v>0</v>
      </c>
      <c r="AV39224" t="str">
        <f t="shared" si="4675"/>
        <v/>
      </c>
      <c r="AW39224" t="str">
        <f t="shared" si="4677"/>
        <v/>
      </c>
      <c r="AX39224">
        <f t="shared" si="4678"/>
        <v>13.35193996917226</v>
      </c>
      <c r="AY39224">
        <f t="shared" si="4676"/>
        <v>1.2061941465839396</v>
      </c>
    </row>
    <row r="39225" spans="45:51" x14ac:dyDescent="0.2">
      <c r="AS39225">
        <v>39219</v>
      </c>
      <c r="AT39225" s="4">
        <f t="shared" si="4673"/>
        <v>109</v>
      </c>
      <c r="AU39225">
        <f t="shared" si="4674"/>
        <v>0</v>
      </c>
      <c r="AV39225" t="str">
        <f t="shared" si="4675"/>
        <v/>
      </c>
      <c r="AW39225" t="str">
        <f t="shared" si="4677"/>
        <v/>
      </c>
      <c r="AX39225">
        <f t="shared" si="4678"/>
        <v>13.349392870630462</v>
      </c>
      <c r="AY39225">
        <f t="shared" si="4676"/>
        <v>1.2063682202970929</v>
      </c>
    </row>
    <row r="39226" spans="45:51" x14ac:dyDescent="0.2">
      <c r="AS39226">
        <v>39220</v>
      </c>
      <c r="AT39226" s="4">
        <f t="shared" si="4673"/>
        <v>109</v>
      </c>
      <c r="AU39226">
        <f t="shared" si="4674"/>
        <v>0</v>
      </c>
      <c r="AV39226" t="str">
        <f t="shared" si="4675"/>
        <v/>
      </c>
      <c r="AW39226" t="str">
        <f t="shared" si="4677"/>
        <v/>
      </c>
      <c r="AX39226">
        <f t="shared" si="4678"/>
        <v>13.346845890505762</v>
      </c>
      <c r="AY39226">
        <f t="shared" si="4676"/>
        <v>1.2065423361645533</v>
      </c>
    </row>
    <row r="39227" spans="45:51" x14ac:dyDescent="0.2">
      <c r="AS39227">
        <v>39221</v>
      </c>
      <c r="AT39227" s="4">
        <f t="shared" si="4673"/>
        <v>109</v>
      </c>
      <c r="AU39227">
        <f t="shared" si="4674"/>
        <v>0</v>
      </c>
      <c r="AV39227" t="str">
        <f t="shared" si="4675"/>
        <v/>
      </c>
      <c r="AW39227" t="str">
        <f t="shared" si="4677"/>
        <v/>
      </c>
      <c r="AX39227">
        <f t="shared" si="4678"/>
        <v>13.344299028826834</v>
      </c>
      <c r="AY39227">
        <f t="shared" si="4676"/>
        <v>1.2067164941991095</v>
      </c>
    </row>
    <row r="39228" spans="45:51" x14ac:dyDescent="0.2">
      <c r="AS39228">
        <v>39222</v>
      </c>
      <c r="AT39228" s="4">
        <f t="shared" si="4673"/>
        <v>109</v>
      </c>
      <c r="AU39228">
        <f t="shared" si="4674"/>
        <v>0</v>
      </c>
      <c r="AV39228" t="str">
        <f t="shared" si="4675"/>
        <v/>
      </c>
      <c r="AW39228" t="str">
        <f t="shared" si="4677"/>
        <v/>
      </c>
      <c r="AX39228">
        <f t="shared" si="4678"/>
        <v>13.341752285622361</v>
      </c>
      <c r="AY39228">
        <f t="shared" si="4676"/>
        <v>1.2068906944135538</v>
      </c>
    </row>
    <row r="39229" spans="45:51" x14ac:dyDescent="0.2">
      <c r="AS39229">
        <v>39223</v>
      </c>
      <c r="AT39229" s="4">
        <f t="shared" si="4673"/>
        <v>109</v>
      </c>
      <c r="AU39229">
        <f t="shared" si="4674"/>
        <v>0</v>
      </c>
      <c r="AV39229" t="str">
        <f t="shared" si="4675"/>
        <v/>
      </c>
      <c r="AW39229" t="str">
        <f t="shared" si="4677"/>
        <v/>
      </c>
      <c r="AX39229">
        <f t="shared" si="4678"/>
        <v>13.339205660921031</v>
      </c>
      <c r="AY39229">
        <f t="shared" si="4676"/>
        <v>1.2070649368206823</v>
      </c>
    </row>
    <row r="39230" spans="45:51" x14ac:dyDescent="0.2">
      <c r="AS39230">
        <v>39224</v>
      </c>
      <c r="AT39230" s="4">
        <f t="shared" si="4673"/>
        <v>109</v>
      </c>
      <c r="AU39230">
        <f t="shared" si="4674"/>
        <v>0</v>
      </c>
      <c r="AV39230" t="str">
        <f t="shared" si="4675"/>
        <v/>
      </c>
      <c r="AW39230" t="str">
        <f t="shared" si="4677"/>
        <v/>
      </c>
      <c r="AX39230">
        <f t="shared" si="4678"/>
        <v>13.336659154751546</v>
      </c>
      <c r="AY39230">
        <f t="shared" si="4676"/>
        <v>1.2072392214332961</v>
      </c>
    </row>
    <row r="39231" spans="45:51" x14ac:dyDescent="0.2">
      <c r="AS39231">
        <v>39225</v>
      </c>
      <c r="AT39231" s="4">
        <f t="shared" si="4673"/>
        <v>109</v>
      </c>
      <c r="AU39231">
        <f t="shared" si="4674"/>
        <v>0</v>
      </c>
      <c r="AV39231" t="str">
        <f t="shared" si="4675"/>
        <v/>
      </c>
      <c r="AW39231" t="str">
        <f t="shared" si="4677"/>
        <v/>
      </c>
      <c r="AX39231">
        <f t="shared" si="4678"/>
        <v>13.334112767142612</v>
      </c>
      <c r="AY39231">
        <f t="shared" si="4676"/>
        <v>1.2074135482641988</v>
      </c>
    </row>
    <row r="39232" spans="45:51" x14ac:dyDescent="0.2">
      <c r="AS39232">
        <v>39226</v>
      </c>
      <c r="AT39232" s="4">
        <f t="shared" si="4673"/>
        <v>109</v>
      </c>
      <c r="AU39232">
        <f t="shared" si="4674"/>
        <v>0</v>
      </c>
      <c r="AV39232" t="str">
        <f t="shared" si="4675"/>
        <v/>
      </c>
      <c r="AW39232" t="str">
        <f t="shared" si="4677"/>
        <v/>
      </c>
      <c r="AX39232">
        <f t="shared" si="4678"/>
        <v>13.331566498122946</v>
      </c>
      <c r="AY39232">
        <f t="shared" si="4676"/>
        <v>1.2075879173261987</v>
      </c>
    </row>
    <row r="39233" spans="45:51" x14ac:dyDescent="0.2">
      <c r="AS39233">
        <v>39227</v>
      </c>
      <c r="AT39233" s="4">
        <f t="shared" si="4673"/>
        <v>109</v>
      </c>
      <c r="AU39233">
        <f t="shared" si="4674"/>
        <v>0</v>
      </c>
      <c r="AV39233" t="str">
        <f t="shared" si="4675"/>
        <v/>
      </c>
      <c r="AW39233" t="str">
        <f t="shared" si="4677"/>
        <v/>
      </c>
      <c r="AX39233">
        <f t="shared" si="4678"/>
        <v>13.329020347721272</v>
      </c>
      <c r="AY39233">
        <f t="shared" si="4676"/>
        <v>1.2077623286321084</v>
      </c>
    </row>
    <row r="39234" spans="45:51" x14ac:dyDescent="0.2">
      <c r="AS39234">
        <v>39228</v>
      </c>
      <c r="AT39234" s="4">
        <f t="shared" si="4673"/>
        <v>109</v>
      </c>
      <c r="AU39234">
        <f t="shared" si="4674"/>
        <v>0</v>
      </c>
      <c r="AV39234" t="str">
        <f t="shared" si="4675"/>
        <v/>
      </c>
      <c r="AW39234" t="str">
        <f t="shared" si="4677"/>
        <v/>
      </c>
      <c r="AX39234">
        <f t="shared" si="4678"/>
        <v>13.326474315966326</v>
      </c>
      <c r="AY39234">
        <f t="shared" si="4676"/>
        <v>1.207936782194744</v>
      </c>
    </row>
    <row r="39235" spans="45:51" x14ac:dyDescent="0.2">
      <c r="AS39235">
        <v>39229</v>
      </c>
      <c r="AT39235" s="4">
        <f t="shared" si="4673"/>
        <v>109</v>
      </c>
      <c r="AU39235">
        <f t="shared" si="4674"/>
        <v>0</v>
      </c>
      <c r="AV39235" t="str">
        <f t="shared" si="4675"/>
        <v/>
      </c>
      <c r="AW39235" t="str">
        <f t="shared" si="4677"/>
        <v/>
      </c>
      <c r="AX39235">
        <f t="shared" si="4678"/>
        <v>13.323928402886851</v>
      </c>
      <c r="AY39235">
        <f t="shared" si="4676"/>
        <v>1.2081112780269256</v>
      </c>
    </row>
    <row r="39236" spans="45:51" x14ac:dyDescent="0.2">
      <c r="AS39236">
        <v>39230</v>
      </c>
      <c r="AT39236" s="4">
        <f t="shared" si="4673"/>
        <v>109</v>
      </c>
      <c r="AU39236">
        <f t="shared" si="4674"/>
        <v>0</v>
      </c>
      <c r="AV39236" t="str">
        <f t="shared" si="4675"/>
        <v/>
      </c>
      <c r="AW39236" t="str">
        <f t="shared" si="4677"/>
        <v/>
      </c>
      <c r="AX39236">
        <f t="shared" si="4678"/>
        <v>13.321382608511598</v>
      </c>
      <c r="AY39236">
        <f t="shared" si="4676"/>
        <v>1.2082858161414771</v>
      </c>
    </row>
    <row r="39237" spans="45:51" x14ac:dyDescent="0.2">
      <c r="AS39237">
        <v>39231</v>
      </c>
      <c r="AT39237" s="4">
        <f t="shared" si="4673"/>
        <v>109</v>
      </c>
      <c r="AU39237">
        <f t="shared" si="4674"/>
        <v>0</v>
      </c>
      <c r="AV39237" t="str">
        <f t="shared" si="4675"/>
        <v/>
      </c>
      <c r="AW39237" t="str">
        <f t="shared" si="4677"/>
        <v/>
      </c>
      <c r="AX39237">
        <f t="shared" si="4678"/>
        <v>13.318836932869324</v>
      </c>
      <c r="AY39237">
        <f t="shared" si="4676"/>
        <v>1.2084603965512271</v>
      </c>
    </row>
    <row r="39238" spans="45:51" x14ac:dyDescent="0.2">
      <c r="AS39238">
        <v>39232</v>
      </c>
      <c r="AT39238" s="4">
        <f t="shared" ref="AT39238:AT39301" si="4679">ROUNDDOWN(AS39238/(C$17*60),0) +1</f>
        <v>109</v>
      </c>
      <c r="AU39238">
        <f t="shared" ref="AU39238:AU39301" si="4680">IF(AND(AS39238-(AT39238-1)*60*C$17&gt;=0,AS39238+1-(AT39238-1)*60*C$17&lt;=C$16*60),C$10/(C$16*60),0)</f>
        <v>0</v>
      </c>
      <c r="AV39238" t="str">
        <f t="shared" ref="AV39238:AV39301" si="4681">IF(MOD(AS39238,(C$17*60))=0,1,"")</f>
        <v/>
      </c>
      <c r="AW39238" t="str">
        <f t="shared" si="4677"/>
        <v/>
      </c>
      <c r="AX39238">
        <f t="shared" si="4678"/>
        <v>13.316291375988802</v>
      </c>
      <c r="AY39238">
        <f t="shared" ref="AY39238:AY39301" si="4682">C$32/(C$22+AX39238)</f>
        <v>1.208635019269007</v>
      </c>
    </row>
    <row r="39239" spans="45:51" x14ac:dyDescent="0.2">
      <c r="AS39239">
        <v>39233</v>
      </c>
      <c r="AT39239" s="4">
        <f t="shared" si="4679"/>
        <v>109</v>
      </c>
      <c r="AU39239">
        <f t="shared" si="4680"/>
        <v>0</v>
      </c>
      <c r="AV39239" t="str">
        <f t="shared" si="4681"/>
        <v/>
      </c>
      <c r="AW39239" t="str">
        <f t="shared" ref="AW39239:AW39302" si="4683">IF(AV39239&lt;&gt;"",AS39239/60,"")</f>
        <v/>
      </c>
      <c r="AX39239">
        <f t="shared" ref="AX39239:AX39302" si="4684">(AU39239/C$29)+AX39238*EXP(-(AY39238/C$29)*(AS39239-AS39238)/60)</f>
        <v>13.313745937898808</v>
      </c>
      <c r="AY39239">
        <f t="shared" si="4682"/>
        <v>1.2088096843076532</v>
      </c>
    </row>
    <row r="39240" spans="45:51" x14ac:dyDescent="0.2">
      <c r="AS39240">
        <v>39234</v>
      </c>
      <c r="AT39240" s="4">
        <f t="shared" si="4679"/>
        <v>109</v>
      </c>
      <c r="AU39240">
        <f t="shared" si="4680"/>
        <v>0</v>
      </c>
      <c r="AV39240" t="str">
        <f t="shared" si="4681"/>
        <v/>
      </c>
      <c r="AW39240" t="str">
        <f t="shared" si="4683"/>
        <v/>
      </c>
      <c r="AX39240">
        <f t="shared" si="4684"/>
        <v>13.311200618628128</v>
      </c>
      <c r="AY39240">
        <f t="shared" si="4682"/>
        <v>1.2089843916800056</v>
      </c>
    </row>
    <row r="39241" spans="45:51" x14ac:dyDescent="0.2">
      <c r="AS39241">
        <v>39235</v>
      </c>
      <c r="AT39241" s="4">
        <f t="shared" si="4679"/>
        <v>109</v>
      </c>
      <c r="AU39241">
        <f t="shared" si="4680"/>
        <v>0</v>
      </c>
      <c r="AV39241" t="str">
        <f t="shared" si="4681"/>
        <v/>
      </c>
      <c r="AW39241" t="str">
        <f t="shared" si="4683"/>
        <v/>
      </c>
      <c r="AX39241">
        <f t="shared" si="4684"/>
        <v>13.308655418205557</v>
      </c>
      <c r="AY39241">
        <f t="shared" si="4682"/>
        <v>1.2091591413989085</v>
      </c>
    </row>
    <row r="39242" spans="45:51" x14ac:dyDescent="0.2">
      <c r="AS39242">
        <v>39236</v>
      </c>
      <c r="AT39242" s="4">
        <f t="shared" si="4679"/>
        <v>109</v>
      </c>
      <c r="AU39242">
        <f t="shared" si="4680"/>
        <v>0</v>
      </c>
      <c r="AV39242" t="str">
        <f t="shared" si="4681"/>
        <v/>
      </c>
      <c r="AW39242" t="str">
        <f t="shared" si="4683"/>
        <v/>
      </c>
      <c r="AX39242">
        <f t="shared" si="4684"/>
        <v>13.3061103366599</v>
      </c>
      <c r="AY39242">
        <f t="shared" si="4682"/>
        <v>1.2093339334772093</v>
      </c>
    </row>
    <row r="39243" spans="45:51" x14ac:dyDescent="0.2">
      <c r="AS39243">
        <v>39237</v>
      </c>
      <c r="AT39243" s="4">
        <f t="shared" si="4679"/>
        <v>109</v>
      </c>
      <c r="AU39243">
        <f t="shared" si="4680"/>
        <v>0</v>
      </c>
      <c r="AV39243" t="str">
        <f t="shared" si="4681"/>
        <v/>
      </c>
      <c r="AW39243" t="str">
        <f t="shared" si="4683"/>
        <v/>
      </c>
      <c r="AX39243">
        <f t="shared" si="4684"/>
        <v>13.303565374019968</v>
      </c>
      <c r="AY39243">
        <f t="shared" si="4682"/>
        <v>1.2095087679277599</v>
      </c>
    </row>
    <row r="39244" spans="45:51" x14ac:dyDescent="0.2">
      <c r="AS39244">
        <v>39238</v>
      </c>
      <c r="AT39244" s="4">
        <f t="shared" si="4679"/>
        <v>109</v>
      </c>
      <c r="AU39244">
        <f t="shared" si="4680"/>
        <v>0</v>
      </c>
      <c r="AV39244" t="str">
        <f t="shared" si="4681"/>
        <v/>
      </c>
      <c r="AW39244" t="str">
        <f t="shared" si="4683"/>
        <v/>
      </c>
      <c r="AX39244">
        <f t="shared" si="4684"/>
        <v>13.301020530314583</v>
      </c>
      <c r="AY39244">
        <f t="shared" si="4682"/>
        <v>1.2096836447634167</v>
      </c>
    </row>
    <row r="39245" spans="45:51" x14ac:dyDescent="0.2">
      <c r="AS39245">
        <v>39239</v>
      </c>
      <c r="AT39245" s="4">
        <f t="shared" si="4679"/>
        <v>109</v>
      </c>
      <c r="AU39245">
        <f t="shared" si="4680"/>
        <v>0</v>
      </c>
      <c r="AV39245" t="str">
        <f t="shared" si="4681"/>
        <v/>
      </c>
      <c r="AW39245" t="str">
        <f t="shared" si="4683"/>
        <v/>
      </c>
      <c r="AX39245">
        <f t="shared" si="4684"/>
        <v>13.298475805572576</v>
      </c>
      <c r="AY39245">
        <f t="shared" si="4682"/>
        <v>1.2098585639970387</v>
      </c>
    </row>
    <row r="39246" spans="45:51" x14ac:dyDescent="0.2">
      <c r="AS39246">
        <v>39240</v>
      </c>
      <c r="AT39246" s="4">
        <f t="shared" si="4679"/>
        <v>110</v>
      </c>
      <c r="AU39246">
        <f t="shared" si="4680"/>
        <v>1.6666666666666667</v>
      </c>
      <c r="AV39246">
        <f t="shared" si="4681"/>
        <v>1</v>
      </c>
      <c r="AW39246">
        <f t="shared" si="4683"/>
        <v>654</v>
      </c>
      <c r="AX39246">
        <f t="shared" si="4684"/>
        <v>13.311748253453667</v>
      </c>
      <c r="AY39246">
        <f t="shared" si="4682"/>
        <v>1.2089467984810294</v>
      </c>
    </row>
    <row r="39247" spans="45:51" x14ac:dyDescent="0.2">
      <c r="AS39247">
        <v>39241</v>
      </c>
      <c r="AT39247" s="4">
        <f t="shared" si="4679"/>
        <v>110</v>
      </c>
      <c r="AU39247">
        <f t="shared" si="4680"/>
        <v>1.6666666666666667</v>
      </c>
      <c r="AV39247" t="str">
        <f t="shared" si="4681"/>
        <v/>
      </c>
      <c r="AW39247" t="str">
        <f t="shared" si="4683"/>
        <v/>
      </c>
      <c r="AX39247">
        <f t="shared" si="4684"/>
        <v>13.32502008108847</v>
      </c>
      <c r="AY39247">
        <f t="shared" si="4682"/>
        <v>1.2080364486797088</v>
      </c>
    </row>
    <row r="39248" spans="45:51" x14ac:dyDescent="0.2">
      <c r="AS39248">
        <v>39242</v>
      </c>
      <c r="AT39248" s="4">
        <f t="shared" si="4679"/>
        <v>110</v>
      </c>
      <c r="AU39248">
        <f t="shared" si="4680"/>
        <v>1.6666666666666667</v>
      </c>
      <c r="AV39248" t="str">
        <f t="shared" si="4681"/>
        <v/>
      </c>
      <c r="AW39248" t="str">
        <f t="shared" si="4683"/>
        <v/>
      </c>
      <c r="AX39248">
        <f t="shared" si="4684"/>
        <v>13.338291289439963</v>
      </c>
      <c r="AY39248">
        <f t="shared" si="4682"/>
        <v>1.2071275112353983</v>
      </c>
    </row>
    <row r="39249" spans="45:51" x14ac:dyDescent="0.2">
      <c r="AS39249">
        <v>39243</v>
      </c>
      <c r="AT39249" s="4">
        <f t="shared" si="4679"/>
        <v>110</v>
      </c>
      <c r="AU39249">
        <f t="shared" si="4680"/>
        <v>1.6666666666666667</v>
      </c>
      <c r="AV39249" t="str">
        <f t="shared" si="4681"/>
        <v/>
      </c>
      <c r="AW39249" t="str">
        <f t="shared" si="4683"/>
        <v/>
      </c>
      <c r="AX39249">
        <f t="shared" si="4684"/>
        <v>13.351561879468843</v>
      </c>
      <c r="AY39249">
        <f t="shared" si="4682"/>
        <v>1.2062199828011684</v>
      </c>
    </row>
    <row r="39250" spans="45:51" x14ac:dyDescent="0.2">
      <c r="AS39250">
        <v>39244</v>
      </c>
      <c r="AT39250" s="4">
        <f t="shared" si="4679"/>
        <v>110</v>
      </c>
      <c r="AU39250">
        <f t="shared" si="4680"/>
        <v>1.6666666666666667</v>
      </c>
      <c r="AV39250" t="str">
        <f t="shared" si="4681"/>
        <v/>
      </c>
      <c r="AW39250" t="str">
        <f t="shared" si="4683"/>
        <v/>
      </c>
      <c r="AX39250">
        <f t="shared" si="4684"/>
        <v>13.364831852133527</v>
      </c>
      <c r="AY39250">
        <f t="shared" si="4682"/>
        <v>1.2053138600407962</v>
      </c>
    </row>
    <row r="39251" spans="45:51" x14ac:dyDescent="0.2">
      <c r="AS39251">
        <v>39245</v>
      </c>
      <c r="AT39251" s="4">
        <f t="shared" si="4679"/>
        <v>110</v>
      </c>
      <c r="AU39251">
        <f t="shared" si="4680"/>
        <v>1.6666666666666667</v>
      </c>
      <c r="AV39251" t="str">
        <f t="shared" si="4681"/>
        <v/>
      </c>
      <c r="AW39251" t="str">
        <f t="shared" si="4683"/>
        <v/>
      </c>
      <c r="AX39251">
        <f t="shared" si="4684"/>
        <v>13.378101208390163</v>
      </c>
      <c r="AY39251">
        <f t="shared" si="4682"/>
        <v>1.204409139628722</v>
      </c>
    </row>
    <row r="39252" spans="45:51" x14ac:dyDescent="0.2">
      <c r="AS39252">
        <v>39246</v>
      </c>
      <c r="AT39252" s="4">
        <f t="shared" si="4679"/>
        <v>110</v>
      </c>
      <c r="AU39252">
        <f t="shared" si="4680"/>
        <v>1.6666666666666667</v>
      </c>
      <c r="AV39252" t="str">
        <f t="shared" si="4681"/>
        <v/>
      </c>
      <c r="AW39252" t="str">
        <f t="shared" si="4683"/>
        <v/>
      </c>
      <c r="AX39252">
        <f t="shared" si="4684"/>
        <v>13.391369949192638</v>
      </c>
      <c r="AY39252">
        <f t="shared" si="4682"/>
        <v>1.2035058182500069</v>
      </c>
    </row>
    <row r="39253" spans="45:51" x14ac:dyDescent="0.2">
      <c r="AS39253">
        <v>39247</v>
      </c>
      <c r="AT39253" s="4">
        <f t="shared" si="4679"/>
        <v>110</v>
      </c>
      <c r="AU39253">
        <f t="shared" si="4680"/>
        <v>1.6666666666666667</v>
      </c>
      <c r="AV39253" t="str">
        <f t="shared" si="4681"/>
        <v/>
      </c>
      <c r="AW39253" t="str">
        <f t="shared" si="4683"/>
        <v/>
      </c>
      <c r="AX39253">
        <f t="shared" si="4684"/>
        <v>13.404638075492587</v>
      </c>
      <c r="AY39253">
        <f t="shared" si="4682"/>
        <v>1.2026038926002887</v>
      </c>
    </row>
    <row r="39254" spans="45:51" x14ac:dyDescent="0.2">
      <c r="AS39254">
        <v>39248</v>
      </c>
      <c r="AT39254" s="4">
        <f t="shared" si="4679"/>
        <v>110</v>
      </c>
      <c r="AU39254">
        <f t="shared" si="4680"/>
        <v>1.6666666666666667</v>
      </c>
      <c r="AV39254" t="str">
        <f t="shared" si="4681"/>
        <v/>
      </c>
      <c r="AW39254" t="str">
        <f t="shared" si="4683"/>
        <v/>
      </c>
      <c r="AX39254">
        <f t="shared" si="4684"/>
        <v>13.417905588239393</v>
      </c>
      <c r="AY39254">
        <f t="shared" si="4682"/>
        <v>1.2017033593857407</v>
      </c>
    </row>
    <row r="39255" spans="45:51" x14ac:dyDescent="0.2">
      <c r="AS39255">
        <v>39249</v>
      </c>
      <c r="AT39255" s="4">
        <f t="shared" si="4679"/>
        <v>110</v>
      </c>
      <c r="AU39255">
        <f t="shared" si="4680"/>
        <v>1.6666666666666667</v>
      </c>
      <c r="AV39255" t="str">
        <f t="shared" si="4681"/>
        <v/>
      </c>
      <c r="AW39255" t="str">
        <f t="shared" si="4683"/>
        <v/>
      </c>
      <c r="AX39255">
        <f t="shared" si="4684"/>
        <v>13.431172488380202</v>
      </c>
      <c r="AY39255">
        <f t="shared" si="4682"/>
        <v>1.2008042153230289</v>
      </c>
    </row>
    <row r="39256" spans="45:51" x14ac:dyDescent="0.2">
      <c r="AS39256">
        <v>39250</v>
      </c>
      <c r="AT39256" s="4">
        <f t="shared" si="4679"/>
        <v>110</v>
      </c>
      <c r="AU39256">
        <f t="shared" si="4680"/>
        <v>1.6666666666666667</v>
      </c>
      <c r="AV39256" t="str">
        <f t="shared" si="4681"/>
        <v/>
      </c>
      <c r="AW39256" t="str">
        <f t="shared" si="4683"/>
        <v/>
      </c>
      <c r="AX39256">
        <f t="shared" si="4684"/>
        <v>13.444438776859926</v>
      </c>
      <c r="AY39256">
        <f t="shared" si="4682"/>
        <v>1.1999064571392695</v>
      </c>
    </row>
    <row r="39257" spans="45:51" x14ac:dyDescent="0.2">
      <c r="AS39257">
        <v>39251</v>
      </c>
      <c r="AT39257" s="4">
        <f t="shared" si="4679"/>
        <v>110</v>
      </c>
      <c r="AU39257">
        <f t="shared" si="4680"/>
        <v>1.6666666666666667</v>
      </c>
      <c r="AV39257" t="str">
        <f t="shared" si="4681"/>
        <v/>
      </c>
      <c r="AW39257" t="str">
        <f t="shared" si="4683"/>
        <v/>
      </c>
      <c r="AX39257">
        <f t="shared" si="4684"/>
        <v>13.457704454621249</v>
      </c>
      <c r="AY39257">
        <f t="shared" si="4682"/>
        <v>1.1990100815719875</v>
      </c>
    </row>
    <row r="39258" spans="45:51" x14ac:dyDescent="0.2">
      <c r="AS39258">
        <v>39252</v>
      </c>
      <c r="AT39258" s="4">
        <f t="shared" si="4679"/>
        <v>110</v>
      </c>
      <c r="AU39258">
        <f t="shared" si="4680"/>
        <v>1.6666666666666667</v>
      </c>
      <c r="AV39258" t="str">
        <f t="shared" si="4681"/>
        <v/>
      </c>
      <c r="AW39258" t="str">
        <f t="shared" si="4683"/>
        <v/>
      </c>
      <c r="AX39258">
        <f t="shared" si="4684"/>
        <v>13.470969522604639</v>
      </c>
      <c r="AY39258">
        <f t="shared" si="4682"/>
        <v>1.1981150853690741</v>
      </c>
    </row>
    <row r="39259" spans="45:51" x14ac:dyDescent="0.2">
      <c r="AS39259">
        <v>39253</v>
      </c>
      <c r="AT39259" s="4">
        <f t="shared" si="4679"/>
        <v>110</v>
      </c>
      <c r="AU39259">
        <f t="shared" si="4680"/>
        <v>1.6666666666666667</v>
      </c>
      <c r="AV39259" t="str">
        <f t="shared" si="4681"/>
        <v/>
      </c>
      <c r="AW39259" t="str">
        <f t="shared" si="4683"/>
        <v/>
      </c>
      <c r="AX39259">
        <f t="shared" si="4684"/>
        <v>13.48423398174835</v>
      </c>
      <c r="AY39259">
        <f t="shared" si="4682"/>
        <v>1.1972214652887458</v>
      </c>
    </row>
    <row r="39260" spans="45:51" x14ac:dyDescent="0.2">
      <c r="AS39260">
        <v>39254</v>
      </c>
      <c r="AT39260" s="4">
        <f t="shared" si="4679"/>
        <v>110</v>
      </c>
      <c r="AU39260">
        <f t="shared" si="4680"/>
        <v>1.6666666666666667</v>
      </c>
      <c r="AV39260" t="str">
        <f t="shared" si="4681"/>
        <v/>
      </c>
      <c r="AW39260" t="str">
        <f t="shared" si="4683"/>
        <v/>
      </c>
      <c r="AX39260">
        <f t="shared" si="4684"/>
        <v>13.497497832988433</v>
      </c>
      <c r="AY39260">
        <f t="shared" si="4682"/>
        <v>1.196329218099504</v>
      </c>
    </row>
    <row r="39261" spans="45:51" x14ac:dyDescent="0.2">
      <c r="AS39261">
        <v>39255</v>
      </c>
      <c r="AT39261" s="4">
        <f t="shared" si="4679"/>
        <v>110</v>
      </c>
      <c r="AU39261">
        <f t="shared" si="4680"/>
        <v>1.6666666666666667</v>
      </c>
      <c r="AV39261" t="str">
        <f t="shared" si="4681"/>
        <v/>
      </c>
      <c r="AW39261" t="str">
        <f t="shared" si="4683"/>
        <v/>
      </c>
      <c r="AX39261">
        <f t="shared" si="4684"/>
        <v>13.510761077258739</v>
      </c>
      <c r="AY39261">
        <f t="shared" si="4682"/>
        <v>1.1954383405800915</v>
      </c>
    </row>
    <row r="39262" spans="45:51" x14ac:dyDescent="0.2">
      <c r="AS39262">
        <v>39256</v>
      </c>
      <c r="AT39262" s="4">
        <f t="shared" si="4679"/>
        <v>110</v>
      </c>
      <c r="AU39262">
        <f t="shared" si="4680"/>
        <v>1.6666666666666667</v>
      </c>
      <c r="AV39262" t="str">
        <f t="shared" si="4681"/>
        <v/>
      </c>
      <c r="AW39262" t="str">
        <f t="shared" si="4683"/>
        <v/>
      </c>
      <c r="AX39262">
        <f t="shared" si="4684"/>
        <v>13.524023715490928</v>
      </c>
      <c r="AY39262">
        <f t="shared" si="4682"/>
        <v>1.1945488295194535</v>
      </c>
    </row>
    <row r="39263" spans="45:51" x14ac:dyDescent="0.2">
      <c r="AS39263">
        <v>39257</v>
      </c>
      <c r="AT39263" s="4">
        <f t="shared" si="4679"/>
        <v>110</v>
      </c>
      <c r="AU39263">
        <f t="shared" si="4680"/>
        <v>1.6666666666666667</v>
      </c>
      <c r="AV39263" t="str">
        <f t="shared" si="4681"/>
        <v/>
      </c>
      <c r="AW39263" t="str">
        <f t="shared" si="4683"/>
        <v/>
      </c>
      <c r="AX39263">
        <f t="shared" si="4684"/>
        <v>13.53728574861448</v>
      </c>
      <c r="AY39263">
        <f t="shared" si="4682"/>
        <v>1.1936606817166961</v>
      </c>
    </row>
    <row r="39264" spans="45:51" x14ac:dyDescent="0.2">
      <c r="AS39264">
        <v>39258</v>
      </c>
      <c r="AT39264" s="4">
        <f t="shared" si="4679"/>
        <v>110</v>
      </c>
      <c r="AU39264">
        <f t="shared" si="4680"/>
        <v>1.6666666666666667</v>
      </c>
      <c r="AV39264" t="str">
        <f t="shared" si="4681"/>
        <v/>
      </c>
      <c r="AW39264" t="str">
        <f t="shared" si="4683"/>
        <v/>
      </c>
      <c r="AX39264">
        <f t="shared" si="4684"/>
        <v>13.550547177556693</v>
      </c>
      <c r="AY39264">
        <f t="shared" si="4682"/>
        <v>1.1927738939810462</v>
      </c>
    </row>
    <row r="39265" spans="45:51" x14ac:dyDescent="0.2">
      <c r="AS39265">
        <v>39259</v>
      </c>
      <c r="AT39265" s="4">
        <f t="shared" si="4679"/>
        <v>110</v>
      </c>
      <c r="AU39265">
        <f t="shared" si="4680"/>
        <v>1.6666666666666667</v>
      </c>
      <c r="AV39265" t="str">
        <f t="shared" si="4681"/>
        <v/>
      </c>
      <c r="AW39265" t="str">
        <f t="shared" si="4683"/>
        <v/>
      </c>
      <c r="AX39265">
        <f t="shared" si="4684"/>
        <v>13.563808003242695</v>
      </c>
      <c r="AY39265">
        <f t="shared" si="4682"/>
        <v>1.1918884631318103</v>
      </c>
    </row>
    <row r="39266" spans="45:51" x14ac:dyDescent="0.2">
      <c r="AS39266">
        <v>39260</v>
      </c>
      <c r="AT39266" s="4">
        <f t="shared" si="4679"/>
        <v>110</v>
      </c>
      <c r="AU39266">
        <f t="shared" si="4680"/>
        <v>1.6666666666666667</v>
      </c>
      <c r="AV39266" t="str">
        <f t="shared" si="4681"/>
        <v/>
      </c>
      <c r="AW39266" t="str">
        <f t="shared" si="4683"/>
        <v/>
      </c>
      <c r="AX39266">
        <f t="shared" si="4684"/>
        <v>13.577068226595456</v>
      </c>
      <c r="AY39266">
        <f t="shared" si="4682"/>
        <v>1.1910043859983352</v>
      </c>
    </row>
    <row r="39267" spans="45:51" x14ac:dyDescent="0.2">
      <c r="AS39267">
        <v>39261</v>
      </c>
      <c r="AT39267" s="4">
        <f t="shared" si="4679"/>
        <v>110</v>
      </c>
      <c r="AU39267">
        <f t="shared" si="4680"/>
        <v>1.6666666666666667</v>
      </c>
      <c r="AV39267" t="str">
        <f t="shared" si="4681"/>
        <v/>
      </c>
      <c r="AW39267" t="str">
        <f t="shared" si="4683"/>
        <v/>
      </c>
      <c r="AX39267">
        <f t="shared" si="4684"/>
        <v>13.590327848535784</v>
      </c>
      <c r="AY39267">
        <f t="shared" si="4682"/>
        <v>1.1901216594199677</v>
      </c>
    </row>
    <row r="39268" spans="45:51" x14ac:dyDescent="0.2">
      <c r="AS39268">
        <v>39262</v>
      </c>
      <c r="AT39268" s="4">
        <f t="shared" si="4679"/>
        <v>110</v>
      </c>
      <c r="AU39268">
        <f t="shared" si="4680"/>
        <v>1.6666666666666667</v>
      </c>
      <c r="AV39268" t="str">
        <f t="shared" si="4681"/>
        <v/>
      </c>
      <c r="AW39268" t="str">
        <f t="shared" si="4683"/>
        <v/>
      </c>
      <c r="AX39268">
        <f t="shared" si="4684"/>
        <v>13.60358686998234</v>
      </c>
      <c r="AY39268">
        <f t="shared" si="4682"/>
        <v>1.1892402802460147</v>
      </c>
    </row>
    <row r="39269" spans="45:51" x14ac:dyDescent="0.2">
      <c r="AS39269">
        <v>39263</v>
      </c>
      <c r="AT39269" s="4">
        <f t="shared" si="4679"/>
        <v>110</v>
      </c>
      <c r="AU39269">
        <f t="shared" si="4680"/>
        <v>1.6666666666666667</v>
      </c>
      <c r="AV39269" t="str">
        <f t="shared" si="4681"/>
        <v/>
      </c>
      <c r="AW39269" t="str">
        <f t="shared" si="4683"/>
        <v/>
      </c>
      <c r="AX39269">
        <f t="shared" si="4684"/>
        <v>13.616845291851641</v>
      </c>
      <c r="AY39269">
        <f t="shared" si="4682"/>
        <v>1.1883602453357041</v>
      </c>
    </row>
    <row r="39270" spans="45:51" x14ac:dyDescent="0.2">
      <c r="AS39270">
        <v>39264</v>
      </c>
      <c r="AT39270" s="4">
        <f t="shared" si="4679"/>
        <v>110</v>
      </c>
      <c r="AU39270">
        <f t="shared" si="4680"/>
        <v>1.6666666666666667</v>
      </c>
      <c r="AV39270" t="str">
        <f t="shared" si="4681"/>
        <v/>
      </c>
      <c r="AW39270" t="str">
        <f t="shared" si="4683"/>
        <v/>
      </c>
      <c r="AX39270">
        <f t="shared" si="4684"/>
        <v>13.630103115058068</v>
      </c>
      <c r="AY39270">
        <f t="shared" si="4682"/>
        <v>1.1874815515581443</v>
      </c>
    </row>
    <row r="39271" spans="45:51" x14ac:dyDescent="0.2">
      <c r="AS39271">
        <v>39265</v>
      </c>
      <c r="AT39271" s="4">
        <f t="shared" si="4679"/>
        <v>110</v>
      </c>
      <c r="AU39271">
        <f t="shared" si="4680"/>
        <v>1.6666666666666667</v>
      </c>
      <c r="AV39271" t="str">
        <f t="shared" si="4681"/>
        <v/>
      </c>
      <c r="AW39271" t="str">
        <f t="shared" si="4683"/>
        <v/>
      </c>
      <c r="AX39271">
        <f t="shared" si="4684"/>
        <v>13.643360340513873</v>
      </c>
      <c r="AY39271">
        <f t="shared" si="4682"/>
        <v>1.1866041957922862</v>
      </c>
    </row>
    <row r="39272" spans="45:51" x14ac:dyDescent="0.2">
      <c r="AS39272">
        <v>39266</v>
      </c>
      <c r="AT39272" s="4">
        <f t="shared" si="4679"/>
        <v>110</v>
      </c>
      <c r="AU39272">
        <f t="shared" si="4680"/>
        <v>1.6666666666666667</v>
      </c>
      <c r="AV39272" t="str">
        <f t="shared" si="4681"/>
        <v/>
      </c>
      <c r="AW39272" t="str">
        <f t="shared" si="4683"/>
        <v/>
      </c>
      <c r="AX39272">
        <f t="shared" si="4684"/>
        <v>13.656616969129184</v>
      </c>
      <c r="AY39272">
        <f t="shared" si="4682"/>
        <v>1.1857281749268844</v>
      </c>
    </row>
    <row r="39273" spans="45:51" x14ac:dyDescent="0.2">
      <c r="AS39273">
        <v>39267</v>
      </c>
      <c r="AT39273" s="4">
        <f t="shared" si="4679"/>
        <v>110</v>
      </c>
      <c r="AU39273">
        <f t="shared" si="4680"/>
        <v>1.6666666666666667</v>
      </c>
      <c r="AV39273" t="str">
        <f t="shared" si="4681"/>
        <v/>
      </c>
      <c r="AW39273" t="str">
        <f t="shared" si="4683"/>
        <v/>
      </c>
      <c r="AX39273">
        <f t="shared" si="4684"/>
        <v>13.669873001812013</v>
      </c>
      <c r="AY39273">
        <f t="shared" si="4682"/>
        <v>1.1848534858604565</v>
      </c>
    </row>
    <row r="39274" spans="45:51" x14ac:dyDescent="0.2">
      <c r="AS39274">
        <v>39268</v>
      </c>
      <c r="AT39274" s="4">
        <f t="shared" si="4679"/>
        <v>110</v>
      </c>
      <c r="AU39274">
        <f t="shared" si="4680"/>
        <v>1.6666666666666667</v>
      </c>
      <c r="AV39274" t="str">
        <f t="shared" si="4681"/>
        <v/>
      </c>
      <c r="AW39274" t="str">
        <f t="shared" si="4683"/>
        <v/>
      </c>
      <c r="AX39274">
        <f t="shared" si="4684"/>
        <v>13.683128439468263</v>
      </c>
      <c r="AY39274">
        <f t="shared" si="4682"/>
        <v>1.1839801255012463</v>
      </c>
    </row>
    <row r="39275" spans="45:51" x14ac:dyDescent="0.2">
      <c r="AS39275">
        <v>39269</v>
      </c>
      <c r="AT39275" s="4">
        <f t="shared" si="4679"/>
        <v>110</v>
      </c>
      <c r="AU39275">
        <f t="shared" si="4680"/>
        <v>1.6666666666666667</v>
      </c>
      <c r="AV39275" t="str">
        <f t="shared" si="4681"/>
        <v/>
      </c>
      <c r="AW39275" t="str">
        <f t="shared" si="4683"/>
        <v/>
      </c>
      <c r="AX39275">
        <f t="shared" si="4684"/>
        <v>13.696383283001737</v>
      </c>
      <c r="AY39275">
        <f t="shared" si="4682"/>
        <v>1.1831080907671849</v>
      </c>
    </row>
    <row r="39276" spans="45:51" x14ac:dyDescent="0.2">
      <c r="AS39276">
        <v>39270</v>
      </c>
      <c r="AT39276" s="4">
        <f t="shared" si="4679"/>
        <v>110</v>
      </c>
      <c r="AU39276">
        <f t="shared" si="4680"/>
        <v>1.6666666666666667</v>
      </c>
      <c r="AV39276" t="str">
        <f t="shared" si="4681"/>
        <v/>
      </c>
      <c r="AW39276" t="str">
        <f t="shared" si="4683"/>
        <v/>
      </c>
      <c r="AX39276">
        <f t="shared" si="4684"/>
        <v>13.709637533314137</v>
      </c>
      <c r="AY39276">
        <f t="shared" si="4682"/>
        <v>1.1822373785858515</v>
      </c>
    </row>
    <row r="39277" spans="45:51" x14ac:dyDescent="0.2">
      <c r="AS39277">
        <v>39271</v>
      </c>
      <c r="AT39277" s="4">
        <f t="shared" si="4679"/>
        <v>110</v>
      </c>
      <c r="AU39277">
        <f t="shared" si="4680"/>
        <v>1.6666666666666667</v>
      </c>
      <c r="AV39277" t="str">
        <f t="shared" si="4681"/>
        <v/>
      </c>
      <c r="AW39277" t="str">
        <f t="shared" si="4683"/>
        <v/>
      </c>
      <c r="AX39277">
        <f t="shared" si="4684"/>
        <v>13.722891191305077</v>
      </c>
      <c r="AY39277">
        <f t="shared" si="4682"/>
        <v>1.1813679858944368</v>
      </c>
    </row>
    <row r="39278" spans="45:51" x14ac:dyDescent="0.2">
      <c r="AS39278">
        <v>39272</v>
      </c>
      <c r="AT39278" s="4">
        <f t="shared" si="4679"/>
        <v>110</v>
      </c>
      <c r="AU39278">
        <f t="shared" si="4680"/>
        <v>1.6666666666666667</v>
      </c>
      <c r="AV39278" t="str">
        <f t="shared" si="4681"/>
        <v/>
      </c>
      <c r="AW39278" t="str">
        <f t="shared" si="4683"/>
        <v/>
      </c>
      <c r="AX39278">
        <f t="shared" si="4684"/>
        <v>13.736144257872091</v>
      </c>
      <c r="AY39278">
        <f t="shared" si="4682"/>
        <v>1.1804999096397037</v>
      </c>
    </row>
    <row r="39279" spans="45:51" x14ac:dyDescent="0.2">
      <c r="AS39279">
        <v>39273</v>
      </c>
      <c r="AT39279" s="4">
        <f t="shared" si="4679"/>
        <v>110</v>
      </c>
      <c r="AU39279">
        <f t="shared" si="4680"/>
        <v>1.6666666666666667</v>
      </c>
      <c r="AV39279" t="str">
        <f t="shared" si="4681"/>
        <v/>
      </c>
      <c r="AW39279" t="str">
        <f t="shared" si="4683"/>
        <v/>
      </c>
      <c r="AX39279">
        <f t="shared" si="4684"/>
        <v>13.749396733910631</v>
      </c>
      <c r="AY39279">
        <f t="shared" si="4682"/>
        <v>1.1796331467779511</v>
      </c>
    </row>
    <row r="39280" spans="45:51" x14ac:dyDescent="0.2">
      <c r="AS39280">
        <v>39274</v>
      </c>
      <c r="AT39280" s="4">
        <f t="shared" si="4679"/>
        <v>110</v>
      </c>
      <c r="AU39280">
        <f t="shared" si="4680"/>
        <v>1.6666666666666667</v>
      </c>
      <c r="AV39280" t="str">
        <f t="shared" si="4681"/>
        <v/>
      </c>
      <c r="AW39280" t="str">
        <f t="shared" si="4683"/>
        <v/>
      </c>
      <c r="AX39280">
        <f t="shared" si="4684"/>
        <v>13.762648620314081</v>
      </c>
      <c r="AY39280">
        <f t="shared" si="4682"/>
        <v>1.1787676942749739</v>
      </c>
    </row>
    <row r="39281" spans="45:51" x14ac:dyDescent="0.2">
      <c r="AS39281">
        <v>39275</v>
      </c>
      <c r="AT39281" s="4">
        <f t="shared" si="4679"/>
        <v>110</v>
      </c>
      <c r="AU39281">
        <f t="shared" si="4680"/>
        <v>1.6666666666666667</v>
      </c>
      <c r="AV39281" t="str">
        <f t="shared" si="4681"/>
        <v/>
      </c>
      <c r="AW39281" t="str">
        <f t="shared" si="4683"/>
        <v/>
      </c>
      <c r="AX39281">
        <f t="shared" si="4684"/>
        <v>13.775899917973764</v>
      </c>
      <c r="AY39281">
        <f t="shared" si="4682"/>
        <v>1.1779035491060286</v>
      </c>
    </row>
    <row r="39282" spans="45:51" x14ac:dyDescent="0.2">
      <c r="AS39282">
        <v>39276</v>
      </c>
      <c r="AT39282" s="4">
        <f t="shared" si="4679"/>
        <v>110</v>
      </c>
      <c r="AU39282">
        <f t="shared" si="4680"/>
        <v>1.6666666666666667</v>
      </c>
      <c r="AV39282" t="str">
        <f t="shared" si="4681"/>
        <v/>
      </c>
      <c r="AW39282" t="str">
        <f t="shared" si="4683"/>
        <v/>
      </c>
      <c r="AX39282">
        <f t="shared" si="4684"/>
        <v>13.789150627778941</v>
      </c>
      <c r="AY39282">
        <f t="shared" si="4682"/>
        <v>1.1770407082557941</v>
      </c>
    </row>
    <row r="39283" spans="45:51" x14ac:dyDescent="0.2">
      <c r="AS39283">
        <v>39277</v>
      </c>
      <c r="AT39283" s="4">
        <f t="shared" si="4679"/>
        <v>110</v>
      </c>
      <c r="AU39283">
        <f t="shared" si="4680"/>
        <v>1.6666666666666667</v>
      </c>
      <c r="AV39283" t="str">
        <f t="shared" si="4681"/>
        <v/>
      </c>
      <c r="AW39283" t="str">
        <f t="shared" si="4683"/>
        <v/>
      </c>
      <c r="AX39283">
        <f t="shared" si="4684"/>
        <v>13.802400750616824</v>
      </c>
      <c r="AY39283">
        <f t="shared" si="4682"/>
        <v>1.1761791687183356</v>
      </c>
    </row>
    <row r="39284" spans="45:51" x14ac:dyDescent="0.2">
      <c r="AS39284">
        <v>39278</v>
      </c>
      <c r="AT39284" s="4">
        <f t="shared" si="4679"/>
        <v>110</v>
      </c>
      <c r="AU39284">
        <f t="shared" si="4680"/>
        <v>1.6666666666666667</v>
      </c>
      <c r="AV39284" t="str">
        <f t="shared" si="4681"/>
        <v/>
      </c>
      <c r="AW39284" t="str">
        <f t="shared" si="4683"/>
        <v/>
      </c>
      <c r="AX39284">
        <f t="shared" si="4684"/>
        <v>13.815650287372584</v>
      </c>
      <c r="AY39284">
        <f t="shared" si="4682"/>
        <v>1.1753189274970663</v>
      </c>
    </row>
    <row r="39285" spans="45:51" x14ac:dyDescent="0.2">
      <c r="AS39285">
        <v>39279</v>
      </c>
      <c r="AT39285" s="4">
        <f t="shared" si="4679"/>
        <v>110</v>
      </c>
      <c r="AU39285">
        <f t="shared" si="4680"/>
        <v>1.6666666666666667</v>
      </c>
      <c r="AV39285" t="str">
        <f t="shared" si="4681"/>
        <v/>
      </c>
      <c r="AW39285" t="str">
        <f t="shared" si="4683"/>
        <v/>
      </c>
      <c r="AX39285">
        <f t="shared" si="4684"/>
        <v>13.828899238929349</v>
      </c>
      <c r="AY39285">
        <f t="shared" si="4682"/>
        <v>1.1744599816047134</v>
      </c>
    </row>
    <row r="39286" spans="45:51" x14ac:dyDescent="0.2">
      <c r="AS39286">
        <v>39280</v>
      </c>
      <c r="AT39286" s="4">
        <f t="shared" si="4679"/>
        <v>110</v>
      </c>
      <c r="AU39286">
        <f t="shared" si="4680"/>
        <v>1.6666666666666667</v>
      </c>
      <c r="AV39286" t="str">
        <f t="shared" si="4681"/>
        <v/>
      </c>
      <c r="AW39286" t="str">
        <f t="shared" si="4683"/>
        <v/>
      </c>
      <c r="AX39286">
        <f t="shared" si="4684"/>
        <v>13.842147606168217</v>
      </c>
      <c r="AY39286">
        <f t="shared" si="4682"/>
        <v>1.1736023280632792</v>
      </c>
    </row>
    <row r="39287" spans="45:51" x14ac:dyDescent="0.2">
      <c r="AS39287">
        <v>39281</v>
      </c>
      <c r="AT39287" s="4">
        <f t="shared" si="4679"/>
        <v>110</v>
      </c>
      <c r="AU39287">
        <f t="shared" si="4680"/>
        <v>1.6666666666666667</v>
      </c>
      <c r="AV39287" t="str">
        <f t="shared" si="4681"/>
        <v/>
      </c>
      <c r="AW39287" t="str">
        <f t="shared" si="4683"/>
        <v/>
      </c>
      <c r="AX39287">
        <f t="shared" si="4684"/>
        <v>13.855395389968258</v>
      </c>
      <c r="AY39287">
        <f t="shared" si="4682"/>
        <v>1.1727459639040057</v>
      </c>
    </row>
    <row r="39288" spans="45:51" x14ac:dyDescent="0.2">
      <c r="AS39288">
        <v>39282</v>
      </c>
      <c r="AT39288" s="4">
        <f t="shared" si="4679"/>
        <v>110</v>
      </c>
      <c r="AU39288">
        <f t="shared" si="4680"/>
        <v>1.6666666666666667</v>
      </c>
      <c r="AV39288" t="str">
        <f t="shared" si="4681"/>
        <v/>
      </c>
      <c r="AW39288" t="str">
        <f t="shared" si="4683"/>
        <v/>
      </c>
      <c r="AX39288">
        <f t="shared" si="4684"/>
        <v>13.86864259120653</v>
      </c>
      <c r="AY39288">
        <f t="shared" si="4682"/>
        <v>1.1718908861673383</v>
      </c>
    </row>
    <row r="39289" spans="45:51" x14ac:dyDescent="0.2">
      <c r="AS39289">
        <v>39283</v>
      </c>
      <c r="AT39289" s="4">
        <f t="shared" si="4679"/>
        <v>110</v>
      </c>
      <c r="AU39289">
        <f t="shared" si="4680"/>
        <v>1.6666666666666667</v>
      </c>
      <c r="AV39289" t="str">
        <f t="shared" si="4681"/>
        <v/>
      </c>
      <c r="AW39289" t="str">
        <f t="shared" si="4683"/>
        <v/>
      </c>
      <c r="AX39289">
        <f t="shared" si="4684"/>
        <v>13.881889210758072</v>
      </c>
      <c r="AY39289">
        <f t="shared" si="4682"/>
        <v>1.1710370919028901</v>
      </c>
    </row>
    <row r="39290" spans="45:51" x14ac:dyDescent="0.2">
      <c r="AS39290">
        <v>39284</v>
      </c>
      <c r="AT39290" s="4">
        <f t="shared" si="4679"/>
        <v>110</v>
      </c>
      <c r="AU39290">
        <f t="shared" si="4680"/>
        <v>1.6666666666666667</v>
      </c>
      <c r="AV39290" t="str">
        <f t="shared" si="4681"/>
        <v/>
      </c>
      <c r="AW39290" t="str">
        <f t="shared" si="4683"/>
        <v/>
      </c>
      <c r="AX39290">
        <f t="shared" si="4684"/>
        <v>13.895135249495917</v>
      </c>
      <c r="AY39290">
        <f t="shared" si="4682"/>
        <v>1.170184578169406</v>
      </c>
    </row>
    <row r="39291" spans="45:51" x14ac:dyDescent="0.2">
      <c r="AS39291">
        <v>39285</v>
      </c>
      <c r="AT39291" s="4">
        <f t="shared" si="4679"/>
        <v>110</v>
      </c>
      <c r="AU39291">
        <f t="shared" si="4680"/>
        <v>1.6666666666666667</v>
      </c>
      <c r="AV39291" t="str">
        <f t="shared" si="4681"/>
        <v/>
      </c>
      <c r="AW39291" t="str">
        <f t="shared" si="4683"/>
        <v/>
      </c>
      <c r="AX39291">
        <f t="shared" si="4684"/>
        <v>13.908380708291098</v>
      </c>
      <c r="AY39291">
        <f t="shared" si="4682"/>
        <v>1.1693333420347263</v>
      </c>
    </row>
    <row r="39292" spans="45:51" x14ac:dyDescent="0.2">
      <c r="AS39292">
        <v>39286</v>
      </c>
      <c r="AT39292" s="4">
        <f t="shared" si="4679"/>
        <v>110</v>
      </c>
      <c r="AU39292">
        <f t="shared" si="4680"/>
        <v>1.6666666666666667</v>
      </c>
      <c r="AV39292" t="str">
        <f t="shared" si="4681"/>
        <v/>
      </c>
      <c r="AW39292" t="str">
        <f t="shared" si="4683"/>
        <v/>
      </c>
      <c r="AX39292">
        <f t="shared" si="4684"/>
        <v>13.921625588012654</v>
      </c>
      <c r="AY39292">
        <f t="shared" si="4682"/>
        <v>1.1684833805757531</v>
      </c>
    </row>
    <row r="39293" spans="45:51" x14ac:dyDescent="0.2">
      <c r="AS39293">
        <v>39287</v>
      </c>
      <c r="AT39293" s="4">
        <f t="shared" si="4679"/>
        <v>110</v>
      </c>
      <c r="AU39293">
        <f t="shared" si="4680"/>
        <v>1.6666666666666667</v>
      </c>
      <c r="AV39293" t="str">
        <f t="shared" si="4681"/>
        <v/>
      </c>
      <c r="AW39293" t="str">
        <f t="shared" si="4683"/>
        <v/>
      </c>
      <c r="AX39293">
        <f t="shared" si="4684"/>
        <v>13.934869889527636</v>
      </c>
      <c r="AY39293">
        <f t="shared" si="4682"/>
        <v>1.1676346908784121</v>
      </c>
    </row>
    <row r="39294" spans="45:51" x14ac:dyDescent="0.2">
      <c r="AS39294">
        <v>39288</v>
      </c>
      <c r="AT39294" s="4">
        <f t="shared" si="4679"/>
        <v>110</v>
      </c>
      <c r="AU39294">
        <f t="shared" si="4680"/>
        <v>1.6666666666666667</v>
      </c>
      <c r="AV39294" t="str">
        <f t="shared" si="4681"/>
        <v/>
      </c>
      <c r="AW39294" t="str">
        <f t="shared" si="4683"/>
        <v/>
      </c>
      <c r="AX39294">
        <f t="shared" si="4684"/>
        <v>13.948113613701112</v>
      </c>
      <c r="AY39294">
        <f t="shared" si="4682"/>
        <v>1.1667872700376212</v>
      </c>
    </row>
    <row r="39295" spans="45:51" x14ac:dyDescent="0.2">
      <c r="AS39295">
        <v>39289</v>
      </c>
      <c r="AT39295" s="4">
        <f t="shared" si="4679"/>
        <v>110</v>
      </c>
      <c r="AU39295">
        <f t="shared" si="4680"/>
        <v>1.6666666666666667</v>
      </c>
      <c r="AV39295" t="str">
        <f t="shared" si="4681"/>
        <v/>
      </c>
      <c r="AW39295" t="str">
        <f t="shared" si="4683"/>
        <v/>
      </c>
      <c r="AX39295">
        <f t="shared" si="4684"/>
        <v>13.961356761396175</v>
      </c>
      <c r="AY39295">
        <f t="shared" si="4682"/>
        <v>1.1659411151572512</v>
      </c>
    </row>
    <row r="39296" spans="45:51" x14ac:dyDescent="0.2">
      <c r="AS39296">
        <v>39290</v>
      </c>
      <c r="AT39296" s="4">
        <f t="shared" si="4679"/>
        <v>110</v>
      </c>
      <c r="AU39296">
        <f t="shared" si="4680"/>
        <v>1.6666666666666667</v>
      </c>
      <c r="AV39296" t="str">
        <f t="shared" si="4681"/>
        <v/>
      </c>
      <c r="AW39296" t="str">
        <f t="shared" si="4683"/>
        <v/>
      </c>
      <c r="AX39296">
        <f t="shared" si="4684"/>
        <v>13.974599333473948</v>
      </c>
      <c r="AY39296">
        <f t="shared" si="4682"/>
        <v>1.1650962233500954</v>
      </c>
    </row>
    <row r="39297" spans="45:51" x14ac:dyDescent="0.2">
      <c r="AS39297">
        <v>39291</v>
      </c>
      <c r="AT39297" s="4">
        <f t="shared" si="4679"/>
        <v>110</v>
      </c>
      <c r="AU39297">
        <f t="shared" si="4680"/>
        <v>1.6666666666666667</v>
      </c>
      <c r="AV39297" t="str">
        <f t="shared" si="4681"/>
        <v/>
      </c>
      <c r="AW39297" t="str">
        <f t="shared" si="4683"/>
        <v/>
      </c>
      <c r="AX39297">
        <f t="shared" si="4684"/>
        <v>13.987841330793589</v>
      </c>
      <c r="AY39297">
        <f t="shared" si="4682"/>
        <v>1.1642525917378312</v>
      </c>
    </row>
    <row r="39298" spans="45:51" x14ac:dyDescent="0.2">
      <c r="AS39298">
        <v>39292</v>
      </c>
      <c r="AT39298" s="4">
        <f t="shared" si="4679"/>
        <v>110</v>
      </c>
      <c r="AU39298">
        <f t="shared" si="4680"/>
        <v>1.6666666666666667</v>
      </c>
      <c r="AV39298" t="str">
        <f t="shared" si="4681"/>
        <v/>
      </c>
      <c r="AW39298" t="str">
        <f t="shared" si="4683"/>
        <v/>
      </c>
      <c r="AX39298">
        <f t="shared" si="4684"/>
        <v>14.001082754212302</v>
      </c>
      <c r="AY39298">
        <f t="shared" si="4682"/>
        <v>1.1634102174509884</v>
      </c>
    </row>
    <row r="39299" spans="45:51" x14ac:dyDescent="0.2">
      <c r="AS39299">
        <v>39293</v>
      </c>
      <c r="AT39299" s="4">
        <f t="shared" si="4679"/>
        <v>110</v>
      </c>
      <c r="AU39299">
        <f t="shared" si="4680"/>
        <v>1.6666666666666667</v>
      </c>
      <c r="AV39299" t="str">
        <f t="shared" si="4681"/>
        <v/>
      </c>
      <c r="AW39299" t="str">
        <f t="shared" si="4683"/>
        <v/>
      </c>
      <c r="AX39299">
        <f t="shared" si="4684"/>
        <v>14.014323604585336</v>
      </c>
      <c r="AY39299">
        <f t="shared" si="4682"/>
        <v>1.1625690976289125</v>
      </c>
    </row>
    <row r="39300" spans="45:51" x14ac:dyDescent="0.2">
      <c r="AS39300">
        <v>39294</v>
      </c>
      <c r="AT39300" s="4">
        <f t="shared" si="4679"/>
        <v>110</v>
      </c>
      <c r="AU39300">
        <f t="shared" si="4680"/>
        <v>1.6666666666666667</v>
      </c>
      <c r="AV39300" t="str">
        <f t="shared" si="4681"/>
        <v/>
      </c>
      <c r="AW39300" t="str">
        <f t="shared" si="4683"/>
        <v/>
      </c>
      <c r="AX39300">
        <f t="shared" si="4684"/>
        <v>14.027563882765993</v>
      </c>
      <c r="AY39300">
        <f t="shared" si="4682"/>
        <v>1.161729229419733</v>
      </c>
    </row>
    <row r="39301" spans="45:51" x14ac:dyDescent="0.2">
      <c r="AS39301">
        <v>39295</v>
      </c>
      <c r="AT39301" s="4">
        <f t="shared" si="4679"/>
        <v>110</v>
      </c>
      <c r="AU39301">
        <f t="shared" si="4680"/>
        <v>1.6666666666666667</v>
      </c>
      <c r="AV39301" t="str">
        <f t="shared" si="4681"/>
        <v/>
      </c>
      <c r="AW39301" t="str">
        <f t="shared" si="4683"/>
        <v/>
      </c>
      <c r="AX39301">
        <f t="shared" si="4684"/>
        <v>14.040803589605641</v>
      </c>
      <c r="AY39301">
        <f t="shared" si="4682"/>
        <v>1.1608906099803271</v>
      </c>
    </row>
    <row r="39302" spans="45:51" x14ac:dyDescent="0.2">
      <c r="AS39302">
        <v>39296</v>
      </c>
      <c r="AT39302" s="4">
        <f t="shared" ref="AT39302:AT39365" si="4685">ROUNDDOWN(AS39302/(C$17*60),0) +1</f>
        <v>110</v>
      </c>
      <c r="AU39302">
        <f t="shared" ref="AU39302:AU39365" si="4686">IF(AND(AS39302-(AT39302-1)*60*C$17&gt;=0,AS39302+1-(AT39302-1)*60*C$17&lt;=C$16*60),C$10/(C$16*60),0)</f>
        <v>1.6666666666666667</v>
      </c>
      <c r="AV39302" t="str">
        <f t="shared" ref="AV39302:AV39365" si="4687">IF(MOD(AS39302,(C$17*60))=0,1,"")</f>
        <v/>
      </c>
      <c r="AW39302" t="str">
        <f t="shared" si="4683"/>
        <v/>
      </c>
      <c r="AX39302">
        <f t="shared" si="4684"/>
        <v>14.054042725953709</v>
      </c>
      <c r="AY39302">
        <f t="shared" ref="AY39302:AY39365" si="4688">C$32/(C$22+AX39302)</f>
        <v>1.1600532364762879</v>
      </c>
    </row>
    <row r="39303" spans="45:51" x14ac:dyDescent="0.2">
      <c r="AS39303">
        <v>39297</v>
      </c>
      <c r="AT39303" s="4">
        <f t="shared" si="4685"/>
        <v>110</v>
      </c>
      <c r="AU39303">
        <f t="shared" si="4686"/>
        <v>1.6666666666666667</v>
      </c>
      <c r="AV39303" t="str">
        <f t="shared" si="4687"/>
        <v/>
      </c>
      <c r="AW39303" t="str">
        <f t="shared" ref="AW39303:AW39366" si="4689">IF(AV39303&lt;&gt;"",AS39303/60,"")</f>
        <v/>
      </c>
      <c r="AX39303">
        <f t="shared" ref="AX39303:AX39366" si="4690">(AU39303/C$29)+AX39302*EXP(-(AY39302/C$29)*(AS39303-AS39302)/60)</f>
        <v>14.067281292657698</v>
      </c>
      <c r="AY39303">
        <f t="shared" si="4688"/>
        <v>1.1592171060818888</v>
      </c>
    </row>
    <row r="39304" spans="45:51" x14ac:dyDescent="0.2">
      <c r="AS39304">
        <v>39298</v>
      </c>
      <c r="AT39304" s="4">
        <f t="shared" si="4685"/>
        <v>110</v>
      </c>
      <c r="AU39304">
        <f t="shared" si="4686"/>
        <v>1.6666666666666667</v>
      </c>
      <c r="AV39304" t="str">
        <f t="shared" si="4687"/>
        <v/>
      </c>
      <c r="AW39304" t="str">
        <f t="shared" si="4689"/>
        <v/>
      </c>
      <c r="AX39304">
        <f t="shared" si="4690"/>
        <v>14.08051929056319</v>
      </c>
      <c r="AY39304">
        <f t="shared" si="4688"/>
        <v>1.1583822159800514</v>
      </c>
    </row>
    <row r="39305" spans="45:51" x14ac:dyDescent="0.2">
      <c r="AS39305">
        <v>39299</v>
      </c>
      <c r="AT39305" s="4">
        <f t="shared" si="4685"/>
        <v>110</v>
      </c>
      <c r="AU39305">
        <f t="shared" si="4686"/>
        <v>1.6666666666666667</v>
      </c>
      <c r="AV39305" t="str">
        <f t="shared" si="4687"/>
        <v/>
      </c>
      <c r="AW39305" t="str">
        <f t="shared" si="4689"/>
        <v/>
      </c>
      <c r="AX39305">
        <f t="shared" si="4690"/>
        <v>14.093756720513852</v>
      </c>
      <c r="AY39305">
        <f t="shared" si="4688"/>
        <v>1.1575485633623113</v>
      </c>
    </row>
    <row r="39306" spans="45:51" x14ac:dyDescent="0.2">
      <c r="AS39306">
        <v>39300</v>
      </c>
      <c r="AT39306" s="4">
        <f t="shared" si="4685"/>
        <v>110</v>
      </c>
      <c r="AU39306">
        <f t="shared" si="4686"/>
        <v>0</v>
      </c>
      <c r="AV39306" t="str">
        <f t="shared" si="4687"/>
        <v/>
      </c>
      <c r="AW39306" t="str">
        <f t="shared" si="4689"/>
        <v/>
      </c>
      <c r="AX39306">
        <f t="shared" si="4690"/>
        <v>14.091176529720554</v>
      </c>
      <c r="AY39306">
        <f t="shared" si="4688"/>
        <v>1.1577109616809373</v>
      </c>
    </row>
    <row r="39307" spans="45:51" x14ac:dyDescent="0.2">
      <c r="AS39307">
        <v>39301</v>
      </c>
      <c r="AT39307" s="4">
        <f t="shared" si="4685"/>
        <v>110</v>
      </c>
      <c r="AU39307">
        <f t="shared" si="4686"/>
        <v>0</v>
      </c>
      <c r="AV39307" t="str">
        <f t="shared" si="4687"/>
        <v/>
      </c>
      <c r="AW39307" t="str">
        <f t="shared" si="4689"/>
        <v/>
      </c>
      <c r="AX39307">
        <f t="shared" si="4690"/>
        <v>14.088596449402786</v>
      </c>
      <c r="AY39307">
        <f t="shared" si="4688"/>
        <v>1.1578733986170089</v>
      </c>
    </row>
    <row r="39308" spans="45:51" x14ac:dyDescent="0.2">
      <c r="AS39308">
        <v>39302</v>
      </c>
      <c r="AT39308" s="4">
        <f t="shared" si="4685"/>
        <v>110</v>
      </c>
      <c r="AU39308">
        <f t="shared" si="4686"/>
        <v>0</v>
      </c>
      <c r="AV39308" t="str">
        <f t="shared" si="4687"/>
        <v/>
      </c>
      <c r="AW39308" t="str">
        <f t="shared" si="4689"/>
        <v/>
      </c>
      <c r="AX39308">
        <f t="shared" si="4690"/>
        <v>14.086016479586815</v>
      </c>
      <c r="AY39308">
        <f t="shared" si="4688"/>
        <v>1.1580358741822008</v>
      </c>
    </row>
    <row r="39309" spans="45:51" x14ac:dyDescent="0.2">
      <c r="AS39309">
        <v>39303</v>
      </c>
      <c r="AT39309" s="4">
        <f t="shared" si="4685"/>
        <v>110</v>
      </c>
      <c r="AU39309">
        <f t="shared" si="4686"/>
        <v>0</v>
      </c>
      <c r="AV39309" t="str">
        <f t="shared" si="4687"/>
        <v/>
      </c>
      <c r="AW39309" t="str">
        <f t="shared" si="4689"/>
        <v/>
      </c>
      <c r="AX39309">
        <f t="shared" si="4690"/>
        <v>14.083436620298919</v>
      </c>
      <c r="AY39309">
        <f t="shared" si="4688"/>
        <v>1.1581983883881914</v>
      </c>
    </row>
    <row r="39310" spans="45:51" x14ac:dyDescent="0.2">
      <c r="AS39310">
        <v>39304</v>
      </c>
      <c r="AT39310" s="4">
        <f t="shared" si="4685"/>
        <v>110</v>
      </c>
      <c r="AU39310">
        <f t="shared" si="4686"/>
        <v>0</v>
      </c>
      <c r="AV39310" t="str">
        <f t="shared" si="4687"/>
        <v/>
      </c>
      <c r="AW39310" t="str">
        <f t="shared" si="4689"/>
        <v/>
      </c>
      <c r="AX39310">
        <f t="shared" si="4690"/>
        <v>14.080856871565379</v>
      </c>
      <c r="AY39310">
        <f t="shared" si="4688"/>
        <v>1.1583609412466631</v>
      </c>
    </row>
    <row r="39311" spans="45:51" x14ac:dyDescent="0.2">
      <c r="AS39311">
        <v>39305</v>
      </c>
      <c r="AT39311" s="4">
        <f t="shared" si="4685"/>
        <v>110</v>
      </c>
      <c r="AU39311">
        <f t="shared" si="4686"/>
        <v>0</v>
      </c>
      <c r="AV39311" t="str">
        <f t="shared" si="4687"/>
        <v/>
      </c>
      <c r="AW39311" t="str">
        <f t="shared" si="4689"/>
        <v/>
      </c>
      <c r="AX39311">
        <f t="shared" si="4690"/>
        <v>14.078277233412487</v>
      </c>
      <c r="AY39311">
        <f t="shared" si="4688"/>
        <v>1.158523532769302</v>
      </c>
    </row>
    <row r="39312" spans="45:51" x14ac:dyDescent="0.2">
      <c r="AS39312">
        <v>39306</v>
      </c>
      <c r="AT39312" s="4">
        <f t="shared" si="4685"/>
        <v>110</v>
      </c>
      <c r="AU39312">
        <f t="shared" si="4686"/>
        <v>0</v>
      </c>
      <c r="AV39312" t="str">
        <f t="shared" si="4687"/>
        <v/>
      </c>
      <c r="AW39312" t="str">
        <f t="shared" si="4689"/>
        <v/>
      </c>
      <c r="AX39312">
        <f t="shared" si="4690"/>
        <v>14.075697705866546</v>
      </c>
      <c r="AY39312">
        <f t="shared" si="4688"/>
        <v>1.1586861629677976</v>
      </c>
    </row>
    <row r="39313" spans="45:51" x14ac:dyDescent="0.2">
      <c r="AS39313">
        <v>39307</v>
      </c>
      <c r="AT39313" s="4">
        <f t="shared" si="4685"/>
        <v>110</v>
      </c>
      <c r="AU39313">
        <f t="shared" si="4686"/>
        <v>0</v>
      </c>
      <c r="AV39313" t="str">
        <f t="shared" si="4687"/>
        <v/>
      </c>
      <c r="AW39313" t="str">
        <f t="shared" si="4689"/>
        <v/>
      </c>
      <c r="AX39313">
        <f t="shared" si="4690"/>
        <v>14.073118288953857</v>
      </c>
      <c r="AY39313">
        <f t="shared" si="4688"/>
        <v>1.1588488318538437</v>
      </c>
    </row>
    <row r="39314" spans="45:51" x14ac:dyDescent="0.2">
      <c r="AS39314">
        <v>39308</v>
      </c>
      <c r="AT39314" s="4">
        <f t="shared" si="4685"/>
        <v>110</v>
      </c>
      <c r="AU39314">
        <f t="shared" si="4686"/>
        <v>0</v>
      </c>
      <c r="AV39314" t="str">
        <f t="shared" si="4687"/>
        <v/>
      </c>
      <c r="AW39314" t="str">
        <f t="shared" si="4689"/>
        <v/>
      </c>
      <c r="AX39314">
        <f t="shared" si="4690"/>
        <v>14.070538982700739</v>
      </c>
      <c r="AY39314">
        <f t="shared" si="4688"/>
        <v>1.1590115394391374</v>
      </c>
    </row>
    <row r="39315" spans="45:51" x14ac:dyDescent="0.2">
      <c r="AS39315">
        <v>39309</v>
      </c>
      <c r="AT39315" s="4">
        <f t="shared" si="4685"/>
        <v>110</v>
      </c>
      <c r="AU39315">
        <f t="shared" si="4686"/>
        <v>0</v>
      </c>
      <c r="AV39315" t="str">
        <f t="shared" si="4687"/>
        <v/>
      </c>
      <c r="AW39315" t="str">
        <f t="shared" si="4689"/>
        <v/>
      </c>
      <c r="AX39315">
        <f t="shared" si="4690"/>
        <v>14.067959787133516</v>
      </c>
      <c r="AY39315">
        <f t="shared" si="4688"/>
        <v>1.1591742857353797</v>
      </c>
    </row>
    <row r="39316" spans="45:51" x14ac:dyDescent="0.2">
      <c r="AS39316">
        <v>39310</v>
      </c>
      <c r="AT39316" s="4">
        <f t="shared" si="4685"/>
        <v>110</v>
      </c>
      <c r="AU39316">
        <f t="shared" si="4686"/>
        <v>0</v>
      </c>
      <c r="AV39316" t="str">
        <f t="shared" si="4687"/>
        <v/>
      </c>
      <c r="AW39316" t="str">
        <f t="shared" si="4689"/>
        <v/>
      </c>
      <c r="AX39316">
        <f t="shared" si="4690"/>
        <v>14.065380702278519</v>
      </c>
      <c r="AY39316">
        <f t="shared" si="4688"/>
        <v>1.1593370707542749</v>
      </c>
    </row>
    <row r="39317" spans="45:51" x14ac:dyDescent="0.2">
      <c r="AS39317">
        <v>39311</v>
      </c>
      <c r="AT39317" s="4">
        <f t="shared" si="4685"/>
        <v>110</v>
      </c>
      <c r="AU39317">
        <f t="shared" si="4686"/>
        <v>0</v>
      </c>
      <c r="AV39317" t="str">
        <f t="shared" si="4687"/>
        <v/>
      </c>
      <c r="AW39317" t="str">
        <f t="shared" si="4689"/>
        <v/>
      </c>
      <c r="AX39317">
        <f t="shared" si="4690"/>
        <v>14.062801728162086</v>
      </c>
      <c r="AY39317">
        <f t="shared" si="4688"/>
        <v>1.1594998945075321</v>
      </c>
    </row>
    <row r="39318" spans="45:51" x14ac:dyDescent="0.2">
      <c r="AS39318">
        <v>39312</v>
      </c>
      <c r="AT39318" s="4">
        <f t="shared" si="4685"/>
        <v>110</v>
      </c>
      <c r="AU39318">
        <f t="shared" si="4686"/>
        <v>0</v>
      </c>
      <c r="AV39318" t="str">
        <f t="shared" si="4687"/>
        <v/>
      </c>
      <c r="AW39318" t="str">
        <f t="shared" si="4689"/>
        <v/>
      </c>
      <c r="AX39318">
        <f t="shared" si="4690"/>
        <v>14.060222864810564</v>
      </c>
      <c r="AY39318">
        <f t="shared" si="4688"/>
        <v>1.1596627570068634</v>
      </c>
    </row>
    <row r="39319" spans="45:51" x14ac:dyDescent="0.2">
      <c r="AS39319">
        <v>39313</v>
      </c>
      <c r="AT39319" s="4">
        <f t="shared" si="4685"/>
        <v>110</v>
      </c>
      <c r="AU39319">
        <f t="shared" si="4686"/>
        <v>0</v>
      </c>
      <c r="AV39319" t="str">
        <f t="shared" si="4687"/>
        <v/>
      </c>
      <c r="AW39319" t="str">
        <f t="shared" si="4689"/>
        <v/>
      </c>
      <c r="AX39319">
        <f t="shared" si="4690"/>
        <v>14.057644112250308</v>
      </c>
      <c r="AY39319">
        <f t="shared" si="4688"/>
        <v>1.1598256582639841</v>
      </c>
    </row>
    <row r="39320" spans="45:51" x14ac:dyDescent="0.2">
      <c r="AS39320">
        <v>39314</v>
      </c>
      <c r="AT39320" s="4">
        <f t="shared" si="4685"/>
        <v>110</v>
      </c>
      <c r="AU39320">
        <f t="shared" si="4686"/>
        <v>0</v>
      </c>
      <c r="AV39320" t="str">
        <f t="shared" si="4687"/>
        <v/>
      </c>
      <c r="AW39320" t="str">
        <f t="shared" si="4689"/>
        <v/>
      </c>
      <c r="AX39320">
        <f t="shared" si="4690"/>
        <v>14.055065470507683</v>
      </c>
      <c r="AY39320">
        <f t="shared" si="4688"/>
        <v>1.1599885982906146</v>
      </c>
    </row>
    <row r="39321" spans="45:51" x14ac:dyDescent="0.2">
      <c r="AS39321">
        <v>39315</v>
      </c>
      <c r="AT39321" s="4">
        <f t="shared" si="4685"/>
        <v>110</v>
      </c>
      <c r="AU39321">
        <f t="shared" si="4686"/>
        <v>0</v>
      </c>
      <c r="AV39321" t="str">
        <f t="shared" si="4687"/>
        <v/>
      </c>
      <c r="AW39321" t="str">
        <f t="shared" si="4689"/>
        <v/>
      </c>
      <c r="AX39321">
        <f t="shared" si="4690"/>
        <v>14.052486939609059</v>
      </c>
      <c r="AY39321">
        <f t="shared" si="4688"/>
        <v>1.160151577098478</v>
      </c>
    </row>
    <row r="39322" spans="45:51" x14ac:dyDescent="0.2">
      <c r="AS39322">
        <v>39316</v>
      </c>
      <c r="AT39322" s="4">
        <f t="shared" si="4685"/>
        <v>110</v>
      </c>
      <c r="AU39322">
        <f t="shared" si="4686"/>
        <v>0</v>
      </c>
      <c r="AV39322" t="str">
        <f t="shared" si="4687"/>
        <v/>
      </c>
      <c r="AW39322" t="str">
        <f t="shared" si="4689"/>
        <v/>
      </c>
      <c r="AX39322">
        <f t="shared" si="4690"/>
        <v>14.049908519580814</v>
      </c>
      <c r="AY39322">
        <f t="shared" si="4688"/>
        <v>1.1603145946993012</v>
      </c>
    </row>
    <row r="39323" spans="45:51" x14ac:dyDescent="0.2">
      <c r="AS39323">
        <v>39317</v>
      </c>
      <c r="AT39323" s="4">
        <f t="shared" si="4685"/>
        <v>110</v>
      </c>
      <c r="AU39323">
        <f t="shared" si="4686"/>
        <v>0</v>
      </c>
      <c r="AV39323" t="str">
        <f t="shared" si="4687"/>
        <v/>
      </c>
      <c r="AW39323" t="str">
        <f t="shared" si="4689"/>
        <v/>
      </c>
      <c r="AX39323">
        <f t="shared" si="4690"/>
        <v>14.047330210449337</v>
      </c>
      <c r="AY39323">
        <f t="shared" si="4688"/>
        <v>1.1604776511048156</v>
      </c>
    </row>
    <row r="39324" spans="45:51" x14ac:dyDescent="0.2">
      <c r="AS39324">
        <v>39318</v>
      </c>
      <c r="AT39324" s="4">
        <f t="shared" si="4685"/>
        <v>110</v>
      </c>
      <c r="AU39324">
        <f t="shared" si="4686"/>
        <v>0</v>
      </c>
      <c r="AV39324" t="str">
        <f t="shared" si="4687"/>
        <v/>
      </c>
      <c r="AW39324" t="str">
        <f t="shared" si="4689"/>
        <v/>
      </c>
      <c r="AX39324">
        <f t="shared" si="4690"/>
        <v>14.044752012241021</v>
      </c>
      <c r="AY39324">
        <f t="shared" si="4688"/>
        <v>1.1606407463267554</v>
      </c>
    </row>
    <row r="39325" spans="45:51" x14ac:dyDescent="0.2">
      <c r="AS39325">
        <v>39319</v>
      </c>
      <c r="AT39325" s="4">
        <f t="shared" si="4685"/>
        <v>110</v>
      </c>
      <c r="AU39325">
        <f t="shared" si="4686"/>
        <v>0</v>
      </c>
      <c r="AV39325" t="str">
        <f t="shared" si="4687"/>
        <v/>
      </c>
      <c r="AW39325" t="str">
        <f t="shared" si="4689"/>
        <v/>
      </c>
      <c r="AX39325">
        <f t="shared" si="4690"/>
        <v>14.042173924982272</v>
      </c>
      <c r="AY39325">
        <f t="shared" si="4688"/>
        <v>1.1608038803768592</v>
      </c>
    </row>
    <row r="39326" spans="45:51" x14ac:dyDescent="0.2">
      <c r="AS39326">
        <v>39320</v>
      </c>
      <c r="AT39326" s="4">
        <f t="shared" si="4685"/>
        <v>110</v>
      </c>
      <c r="AU39326">
        <f t="shared" si="4686"/>
        <v>0</v>
      </c>
      <c r="AV39326" t="str">
        <f t="shared" si="4687"/>
        <v/>
      </c>
      <c r="AW39326" t="str">
        <f t="shared" si="4689"/>
        <v/>
      </c>
      <c r="AX39326">
        <f t="shared" si="4690"/>
        <v>14.039595948699498</v>
      </c>
      <c r="AY39326">
        <f t="shared" si="4688"/>
        <v>1.1609670532668692</v>
      </c>
    </row>
    <row r="39327" spans="45:51" x14ac:dyDescent="0.2">
      <c r="AS39327">
        <v>39321</v>
      </c>
      <c r="AT39327" s="4">
        <f t="shared" si="4685"/>
        <v>110</v>
      </c>
      <c r="AU39327">
        <f t="shared" si="4686"/>
        <v>0</v>
      </c>
      <c r="AV39327" t="str">
        <f t="shared" si="4687"/>
        <v/>
      </c>
      <c r="AW39327" t="str">
        <f t="shared" si="4689"/>
        <v/>
      </c>
      <c r="AX39327">
        <f t="shared" si="4690"/>
        <v>14.037018083419118</v>
      </c>
      <c r="AY39327">
        <f t="shared" si="4688"/>
        <v>1.1611302650085311</v>
      </c>
    </row>
    <row r="39328" spans="45:51" x14ac:dyDescent="0.2">
      <c r="AS39328">
        <v>39322</v>
      </c>
      <c r="AT39328" s="4">
        <f t="shared" si="4685"/>
        <v>110</v>
      </c>
      <c r="AU39328">
        <f t="shared" si="4686"/>
        <v>0</v>
      </c>
      <c r="AV39328" t="str">
        <f t="shared" si="4687"/>
        <v/>
      </c>
      <c r="AW39328" t="str">
        <f t="shared" si="4689"/>
        <v/>
      </c>
      <c r="AX39328">
        <f t="shared" si="4690"/>
        <v>14.034440329167561</v>
      </c>
      <c r="AY39328">
        <f t="shared" si="4688"/>
        <v>1.1612935156135946</v>
      </c>
    </row>
    <row r="39329" spans="45:51" x14ac:dyDescent="0.2">
      <c r="AS39329">
        <v>39323</v>
      </c>
      <c r="AT39329" s="4">
        <f t="shared" si="4685"/>
        <v>110</v>
      </c>
      <c r="AU39329">
        <f t="shared" si="4686"/>
        <v>0</v>
      </c>
      <c r="AV39329" t="str">
        <f t="shared" si="4687"/>
        <v/>
      </c>
      <c r="AW39329" t="str">
        <f t="shared" si="4689"/>
        <v/>
      </c>
      <c r="AX39329">
        <f t="shared" si="4690"/>
        <v>14.031862685971259</v>
      </c>
      <c r="AY39329">
        <f t="shared" si="4688"/>
        <v>1.1614568050938132</v>
      </c>
    </row>
    <row r="39330" spans="45:51" x14ac:dyDescent="0.2">
      <c r="AS39330">
        <v>39324</v>
      </c>
      <c r="AT39330" s="4">
        <f t="shared" si="4685"/>
        <v>110</v>
      </c>
      <c r="AU39330">
        <f t="shared" si="4686"/>
        <v>0</v>
      </c>
      <c r="AV39330" t="str">
        <f t="shared" si="4687"/>
        <v/>
      </c>
      <c r="AW39330" t="str">
        <f t="shared" si="4689"/>
        <v/>
      </c>
      <c r="AX39330">
        <f t="shared" si="4690"/>
        <v>14.029285153856657</v>
      </c>
      <c r="AY39330">
        <f t="shared" si="4688"/>
        <v>1.1616201334609439</v>
      </c>
    </row>
    <row r="39331" spans="45:51" x14ac:dyDescent="0.2">
      <c r="AS39331">
        <v>39325</v>
      </c>
      <c r="AT39331" s="4">
        <f t="shared" si="4685"/>
        <v>110</v>
      </c>
      <c r="AU39331">
        <f t="shared" si="4686"/>
        <v>0</v>
      </c>
      <c r="AV39331" t="str">
        <f t="shared" si="4687"/>
        <v/>
      </c>
      <c r="AW39331" t="str">
        <f t="shared" si="4689"/>
        <v/>
      </c>
      <c r="AX39331">
        <f t="shared" si="4690"/>
        <v>14.026707732850205</v>
      </c>
      <c r="AY39331">
        <f t="shared" si="4688"/>
        <v>1.1617835007267476</v>
      </c>
    </row>
    <row r="39332" spans="45:51" x14ac:dyDescent="0.2">
      <c r="AS39332">
        <v>39326</v>
      </c>
      <c r="AT39332" s="4">
        <f t="shared" si="4685"/>
        <v>110</v>
      </c>
      <c r="AU39332">
        <f t="shared" si="4686"/>
        <v>0</v>
      </c>
      <c r="AV39332" t="str">
        <f t="shared" si="4687"/>
        <v/>
      </c>
      <c r="AW39332" t="str">
        <f t="shared" si="4689"/>
        <v/>
      </c>
      <c r="AX39332">
        <f t="shared" si="4690"/>
        <v>14.024130422978363</v>
      </c>
      <c r="AY39332">
        <f t="shared" si="4688"/>
        <v>1.1619469069029889</v>
      </c>
    </row>
    <row r="39333" spans="45:51" x14ac:dyDescent="0.2">
      <c r="AS39333">
        <v>39327</v>
      </c>
      <c r="AT39333" s="4">
        <f t="shared" si="4685"/>
        <v>110</v>
      </c>
      <c r="AU39333">
        <f t="shared" si="4686"/>
        <v>0</v>
      </c>
      <c r="AV39333" t="str">
        <f t="shared" si="4687"/>
        <v/>
      </c>
      <c r="AW39333" t="str">
        <f t="shared" si="4689"/>
        <v/>
      </c>
      <c r="AX39333">
        <f t="shared" si="4690"/>
        <v>14.021553224267599</v>
      </c>
      <c r="AY39333">
        <f t="shared" si="4688"/>
        <v>1.1621103520014362</v>
      </c>
    </row>
    <row r="39334" spans="45:51" x14ac:dyDescent="0.2">
      <c r="AS39334">
        <v>39328</v>
      </c>
      <c r="AT39334" s="4">
        <f t="shared" si="4685"/>
        <v>110</v>
      </c>
      <c r="AU39334">
        <f t="shared" si="4686"/>
        <v>0</v>
      </c>
      <c r="AV39334" t="str">
        <f t="shared" si="4687"/>
        <v/>
      </c>
      <c r="AW39334" t="str">
        <f t="shared" si="4689"/>
        <v/>
      </c>
      <c r="AX39334">
        <f t="shared" si="4690"/>
        <v>14.018976136744385</v>
      </c>
      <c r="AY39334">
        <f t="shared" si="4688"/>
        <v>1.1622738360338616</v>
      </c>
    </row>
    <row r="39335" spans="45:51" x14ac:dyDescent="0.2">
      <c r="AS39335">
        <v>39329</v>
      </c>
      <c r="AT39335" s="4">
        <f t="shared" si="4685"/>
        <v>110</v>
      </c>
      <c r="AU39335">
        <f t="shared" si="4686"/>
        <v>0</v>
      </c>
      <c r="AV39335" t="str">
        <f t="shared" si="4687"/>
        <v/>
      </c>
      <c r="AW39335" t="str">
        <f t="shared" si="4689"/>
        <v/>
      </c>
      <c r="AX39335">
        <f t="shared" si="4690"/>
        <v>14.016399160435205</v>
      </c>
      <c r="AY39335">
        <f t="shared" si="4688"/>
        <v>1.1624373590120414</v>
      </c>
    </row>
    <row r="39336" spans="45:51" x14ac:dyDescent="0.2">
      <c r="AS39336">
        <v>39330</v>
      </c>
      <c r="AT39336" s="4">
        <f t="shared" si="4685"/>
        <v>110</v>
      </c>
      <c r="AU39336">
        <f t="shared" si="4686"/>
        <v>0</v>
      </c>
      <c r="AV39336" t="str">
        <f t="shared" si="4687"/>
        <v/>
      </c>
      <c r="AW39336" t="str">
        <f t="shared" si="4689"/>
        <v/>
      </c>
      <c r="AX39336">
        <f t="shared" si="4690"/>
        <v>14.013822295366548</v>
      </c>
      <c r="AY39336">
        <f t="shared" si="4688"/>
        <v>1.1626009209477544</v>
      </c>
    </row>
    <row r="39337" spans="45:51" x14ac:dyDescent="0.2">
      <c r="AS39337">
        <v>39331</v>
      </c>
      <c r="AT39337" s="4">
        <f t="shared" si="4685"/>
        <v>110</v>
      </c>
      <c r="AU39337">
        <f t="shared" si="4686"/>
        <v>0</v>
      </c>
      <c r="AV39337" t="str">
        <f t="shared" si="4687"/>
        <v/>
      </c>
      <c r="AW39337" t="str">
        <f t="shared" si="4689"/>
        <v/>
      </c>
      <c r="AX39337">
        <f t="shared" si="4690"/>
        <v>14.011245541564916</v>
      </c>
      <c r="AY39337">
        <f t="shared" si="4688"/>
        <v>1.1627645218527849</v>
      </c>
    </row>
    <row r="39338" spans="45:51" x14ac:dyDescent="0.2">
      <c r="AS39338">
        <v>39332</v>
      </c>
      <c r="AT39338" s="4">
        <f t="shared" si="4685"/>
        <v>110</v>
      </c>
      <c r="AU39338">
        <f t="shared" si="4686"/>
        <v>0</v>
      </c>
      <c r="AV39338" t="str">
        <f t="shared" si="4687"/>
        <v/>
      </c>
      <c r="AW39338" t="str">
        <f t="shared" si="4689"/>
        <v/>
      </c>
      <c r="AX39338">
        <f t="shared" si="4690"/>
        <v>14.008668899056817</v>
      </c>
      <c r="AY39338">
        <f t="shared" si="4688"/>
        <v>1.1629281617389193</v>
      </c>
    </row>
    <row r="39339" spans="45:51" x14ac:dyDescent="0.2">
      <c r="AS39339">
        <v>39333</v>
      </c>
      <c r="AT39339" s="4">
        <f t="shared" si="4685"/>
        <v>110</v>
      </c>
      <c r="AU39339">
        <f t="shared" si="4686"/>
        <v>0</v>
      </c>
      <c r="AV39339" t="str">
        <f t="shared" si="4687"/>
        <v/>
      </c>
      <c r="AW39339" t="str">
        <f t="shared" si="4689"/>
        <v/>
      </c>
      <c r="AX39339">
        <f t="shared" si="4690"/>
        <v>14.006092367868762</v>
      </c>
      <c r="AY39339">
        <f t="shared" si="4688"/>
        <v>1.1630918406179491</v>
      </c>
    </row>
    <row r="39340" spans="45:51" x14ac:dyDescent="0.2">
      <c r="AS39340">
        <v>39334</v>
      </c>
      <c r="AT39340" s="4">
        <f t="shared" si="4685"/>
        <v>110</v>
      </c>
      <c r="AU39340">
        <f t="shared" si="4686"/>
        <v>0</v>
      </c>
      <c r="AV39340" t="str">
        <f t="shared" si="4687"/>
        <v/>
      </c>
      <c r="AW39340" t="str">
        <f t="shared" si="4689"/>
        <v/>
      </c>
      <c r="AX39340">
        <f t="shared" si="4690"/>
        <v>14.003515948027276</v>
      </c>
      <c r="AY39340">
        <f t="shared" si="4688"/>
        <v>1.1632555585016686</v>
      </c>
    </row>
    <row r="39341" spans="45:51" x14ac:dyDescent="0.2">
      <c r="AS39341">
        <v>39335</v>
      </c>
      <c r="AT39341" s="4">
        <f t="shared" si="4685"/>
        <v>110</v>
      </c>
      <c r="AU39341">
        <f t="shared" si="4686"/>
        <v>0</v>
      </c>
      <c r="AV39341" t="str">
        <f t="shared" si="4687"/>
        <v/>
      </c>
      <c r="AW39341" t="str">
        <f t="shared" si="4689"/>
        <v/>
      </c>
      <c r="AX39341">
        <f t="shared" si="4690"/>
        <v>14.000939639558892</v>
      </c>
      <c r="AY39341">
        <f t="shared" si="4688"/>
        <v>1.1634193154018764</v>
      </c>
    </row>
    <row r="39342" spans="45:51" x14ac:dyDescent="0.2">
      <c r="AS39342">
        <v>39336</v>
      </c>
      <c r="AT39342" s="4">
        <f t="shared" si="4685"/>
        <v>110</v>
      </c>
      <c r="AU39342">
        <f t="shared" si="4686"/>
        <v>0</v>
      </c>
      <c r="AV39342" t="str">
        <f t="shared" si="4687"/>
        <v/>
      </c>
      <c r="AW39342" t="str">
        <f t="shared" si="4689"/>
        <v/>
      </c>
      <c r="AX39342">
        <f t="shared" si="4690"/>
        <v>13.998363442490145</v>
      </c>
      <c r="AY39342">
        <f t="shared" si="4688"/>
        <v>1.1635831113303745</v>
      </c>
    </row>
    <row r="39343" spans="45:51" x14ac:dyDescent="0.2">
      <c r="AS39343">
        <v>39337</v>
      </c>
      <c r="AT39343" s="4">
        <f t="shared" si="4685"/>
        <v>110</v>
      </c>
      <c r="AU39343">
        <f t="shared" si="4686"/>
        <v>0</v>
      </c>
      <c r="AV39343" t="str">
        <f t="shared" si="4687"/>
        <v/>
      </c>
      <c r="AW39343" t="str">
        <f t="shared" si="4689"/>
        <v/>
      </c>
      <c r="AX39343">
        <f t="shared" si="4690"/>
        <v>13.995787356847584</v>
      </c>
      <c r="AY39343">
        <f t="shared" si="4688"/>
        <v>1.1637469462989694</v>
      </c>
    </row>
    <row r="39344" spans="45:51" x14ac:dyDescent="0.2">
      <c r="AS39344">
        <v>39338</v>
      </c>
      <c r="AT39344" s="4">
        <f t="shared" si="4685"/>
        <v>110</v>
      </c>
      <c r="AU39344">
        <f t="shared" si="4686"/>
        <v>0</v>
      </c>
      <c r="AV39344" t="str">
        <f t="shared" si="4687"/>
        <v/>
      </c>
      <c r="AW39344" t="str">
        <f t="shared" si="4689"/>
        <v/>
      </c>
      <c r="AX39344">
        <f t="shared" si="4690"/>
        <v>13.993211382657766</v>
      </c>
      <c r="AY39344">
        <f t="shared" si="4688"/>
        <v>1.1639108203194701</v>
      </c>
    </row>
    <row r="39345" spans="45:51" x14ac:dyDescent="0.2">
      <c r="AS39345">
        <v>39339</v>
      </c>
      <c r="AT39345" s="4">
        <f t="shared" si="4685"/>
        <v>110</v>
      </c>
      <c r="AU39345">
        <f t="shared" si="4686"/>
        <v>0</v>
      </c>
      <c r="AV39345" t="str">
        <f t="shared" si="4687"/>
        <v/>
      </c>
      <c r="AW39345" t="str">
        <f t="shared" si="4689"/>
        <v/>
      </c>
      <c r="AX39345">
        <f t="shared" si="4690"/>
        <v>13.990635519947253</v>
      </c>
      <c r="AY39345">
        <f t="shared" si="4688"/>
        <v>1.1640747334036905</v>
      </c>
    </row>
    <row r="39346" spans="45:51" x14ac:dyDescent="0.2">
      <c r="AS39346">
        <v>39340</v>
      </c>
      <c r="AT39346" s="4">
        <f t="shared" si="4685"/>
        <v>110</v>
      </c>
      <c r="AU39346">
        <f t="shared" si="4686"/>
        <v>0</v>
      </c>
      <c r="AV39346" t="str">
        <f t="shared" si="4687"/>
        <v/>
      </c>
      <c r="AW39346" t="str">
        <f t="shared" si="4689"/>
        <v/>
      </c>
      <c r="AX39346">
        <f t="shared" si="4690"/>
        <v>13.988059768742614</v>
      </c>
      <c r="AY39346">
        <f t="shared" si="4688"/>
        <v>1.1642386855634477</v>
      </c>
    </row>
    <row r="39347" spans="45:51" x14ac:dyDescent="0.2">
      <c r="AS39347">
        <v>39341</v>
      </c>
      <c r="AT39347" s="4">
        <f t="shared" si="4685"/>
        <v>110</v>
      </c>
      <c r="AU39347">
        <f t="shared" si="4686"/>
        <v>0</v>
      </c>
      <c r="AV39347" t="str">
        <f t="shared" si="4687"/>
        <v/>
      </c>
      <c r="AW39347" t="str">
        <f t="shared" si="4689"/>
        <v/>
      </c>
      <c r="AX39347">
        <f t="shared" si="4690"/>
        <v>13.98548412907043</v>
      </c>
      <c r="AY39347">
        <f t="shared" si="4688"/>
        <v>1.1644026768105626</v>
      </c>
    </row>
    <row r="39348" spans="45:51" x14ac:dyDescent="0.2">
      <c r="AS39348">
        <v>39342</v>
      </c>
      <c r="AT39348" s="4">
        <f t="shared" si="4685"/>
        <v>110</v>
      </c>
      <c r="AU39348">
        <f t="shared" si="4686"/>
        <v>0</v>
      </c>
      <c r="AV39348" t="str">
        <f t="shared" si="4687"/>
        <v/>
      </c>
      <c r="AW39348" t="str">
        <f t="shared" si="4689"/>
        <v/>
      </c>
      <c r="AX39348">
        <f t="shared" si="4690"/>
        <v>13.982908600957288</v>
      </c>
      <c r="AY39348">
        <f t="shared" si="4688"/>
        <v>1.1645667071568602</v>
      </c>
    </row>
    <row r="39349" spans="45:51" x14ac:dyDescent="0.2">
      <c r="AS39349">
        <v>39343</v>
      </c>
      <c r="AT39349" s="4">
        <f t="shared" si="4685"/>
        <v>110</v>
      </c>
      <c r="AU39349">
        <f t="shared" si="4686"/>
        <v>0</v>
      </c>
      <c r="AV39349" t="str">
        <f t="shared" si="4687"/>
        <v/>
      </c>
      <c r="AW39349" t="str">
        <f t="shared" si="4689"/>
        <v/>
      </c>
      <c r="AX39349">
        <f t="shared" si="4690"/>
        <v>13.980333184429782</v>
      </c>
      <c r="AY39349">
        <f t="shared" si="4688"/>
        <v>1.1647307766141692</v>
      </c>
    </row>
    <row r="39350" spans="45:51" x14ac:dyDescent="0.2">
      <c r="AS39350">
        <v>39344</v>
      </c>
      <c r="AT39350" s="4">
        <f t="shared" si="4685"/>
        <v>110</v>
      </c>
      <c r="AU39350">
        <f t="shared" si="4686"/>
        <v>0</v>
      </c>
      <c r="AV39350" t="str">
        <f t="shared" si="4687"/>
        <v/>
      </c>
      <c r="AW39350" t="str">
        <f t="shared" si="4689"/>
        <v/>
      </c>
      <c r="AX39350">
        <f t="shared" si="4690"/>
        <v>13.977757879514517</v>
      </c>
      <c r="AY39350">
        <f t="shared" si="4688"/>
        <v>1.1648948851943215</v>
      </c>
    </row>
    <row r="39351" spans="45:51" x14ac:dyDescent="0.2">
      <c r="AS39351">
        <v>39345</v>
      </c>
      <c r="AT39351" s="4">
        <f t="shared" si="4685"/>
        <v>110</v>
      </c>
      <c r="AU39351">
        <f t="shared" si="4686"/>
        <v>0</v>
      </c>
      <c r="AV39351" t="str">
        <f t="shared" si="4687"/>
        <v/>
      </c>
      <c r="AW39351" t="str">
        <f t="shared" si="4689"/>
        <v/>
      </c>
      <c r="AX39351">
        <f t="shared" si="4690"/>
        <v>13.975182686238103</v>
      </c>
      <c r="AY39351">
        <f t="shared" si="4688"/>
        <v>1.1650590329091532</v>
      </c>
    </row>
    <row r="39352" spans="45:51" x14ac:dyDescent="0.2">
      <c r="AS39352">
        <v>39346</v>
      </c>
      <c r="AT39352" s="4">
        <f t="shared" si="4685"/>
        <v>110</v>
      </c>
      <c r="AU39352">
        <f t="shared" si="4686"/>
        <v>0</v>
      </c>
      <c r="AV39352" t="str">
        <f t="shared" si="4687"/>
        <v/>
      </c>
      <c r="AW39352" t="str">
        <f t="shared" si="4689"/>
        <v/>
      </c>
      <c r="AX39352">
        <f t="shared" si="4690"/>
        <v>13.972607604627161</v>
      </c>
      <c r="AY39352">
        <f t="shared" si="4688"/>
        <v>1.1652232197705046</v>
      </c>
    </row>
    <row r="39353" spans="45:51" x14ac:dyDescent="0.2">
      <c r="AS39353">
        <v>39347</v>
      </c>
      <c r="AT39353" s="4">
        <f t="shared" si="4685"/>
        <v>110</v>
      </c>
      <c r="AU39353">
        <f t="shared" si="4686"/>
        <v>0</v>
      </c>
      <c r="AV39353" t="str">
        <f t="shared" si="4687"/>
        <v/>
      </c>
      <c r="AW39353" t="str">
        <f t="shared" si="4689"/>
        <v/>
      </c>
      <c r="AX39353">
        <f t="shared" si="4690"/>
        <v>13.970032634708318</v>
      </c>
      <c r="AY39353">
        <f t="shared" si="4688"/>
        <v>1.1653874457902187</v>
      </c>
    </row>
    <row r="39354" spans="45:51" x14ac:dyDescent="0.2">
      <c r="AS39354">
        <v>39348</v>
      </c>
      <c r="AT39354" s="4">
        <f t="shared" si="4685"/>
        <v>110</v>
      </c>
      <c r="AU39354">
        <f t="shared" si="4686"/>
        <v>0</v>
      </c>
      <c r="AV39354" t="str">
        <f t="shared" si="4687"/>
        <v/>
      </c>
      <c r="AW39354" t="str">
        <f t="shared" si="4689"/>
        <v/>
      </c>
      <c r="AX39354">
        <f t="shared" si="4690"/>
        <v>13.967457776508208</v>
      </c>
      <c r="AY39354">
        <f t="shared" si="4688"/>
        <v>1.1655517109801434</v>
      </c>
    </row>
    <row r="39355" spans="45:51" x14ac:dyDescent="0.2">
      <c r="AS39355">
        <v>39349</v>
      </c>
      <c r="AT39355" s="4">
        <f t="shared" si="4685"/>
        <v>110</v>
      </c>
      <c r="AU39355">
        <f t="shared" si="4686"/>
        <v>0</v>
      </c>
      <c r="AV39355" t="str">
        <f t="shared" si="4687"/>
        <v/>
      </c>
      <c r="AW39355" t="str">
        <f t="shared" si="4689"/>
        <v/>
      </c>
      <c r="AX39355">
        <f t="shared" si="4690"/>
        <v>13.964883030053478</v>
      </c>
      <c r="AY39355">
        <f t="shared" si="4688"/>
        <v>1.1657160153521293</v>
      </c>
    </row>
    <row r="39356" spans="45:51" x14ac:dyDescent="0.2">
      <c r="AS39356">
        <v>39350</v>
      </c>
      <c r="AT39356" s="4">
        <f t="shared" si="4685"/>
        <v>110</v>
      </c>
      <c r="AU39356">
        <f t="shared" si="4686"/>
        <v>0</v>
      </c>
      <c r="AV39356" t="str">
        <f t="shared" si="4687"/>
        <v/>
      </c>
      <c r="AW39356" t="str">
        <f t="shared" si="4689"/>
        <v/>
      </c>
      <c r="AX39356">
        <f t="shared" si="4690"/>
        <v>13.962308395370776</v>
      </c>
      <c r="AY39356">
        <f t="shared" si="4688"/>
        <v>1.1658803589180318</v>
      </c>
    </row>
    <row r="39357" spans="45:51" x14ac:dyDescent="0.2">
      <c r="AS39357">
        <v>39351</v>
      </c>
      <c r="AT39357" s="4">
        <f t="shared" si="4685"/>
        <v>110</v>
      </c>
      <c r="AU39357">
        <f t="shared" si="4686"/>
        <v>0</v>
      </c>
      <c r="AV39357" t="str">
        <f t="shared" si="4687"/>
        <v/>
      </c>
      <c r="AW39357" t="str">
        <f t="shared" si="4689"/>
        <v/>
      </c>
      <c r="AX39357">
        <f t="shared" si="4690"/>
        <v>13.959733872486764</v>
      </c>
      <c r="AY39357">
        <f t="shared" si="4688"/>
        <v>1.1660447416897095</v>
      </c>
    </row>
    <row r="39358" spans="45:51" x14ac:dyDescent="0.2">
      <c r="AS39358">
        <v>39352</v>
      </c>
      <c r="AT39358" s="4">
        <f t="shared" si="4685"/>
        <v>110</v>
      </c>
      <c r="AU39358">
        <f t="shared" si="4686"/>
        <v>0</v>
      </c>
      <c r="AV39358" t="str">
        <f t="shared" si="4687"/>
        <v/>
      </c>
      <c r="AW39358" t="str">
        <f t="shared" si="4689"/>
        <v/>
      </c>
      <c r="AX39358">
        <f t="shared" si="4690"/>
        <v>13.957159461428109</v>
      </c>
      <c r="AY39358">
        <f t="shared" si="4688"/>
        <v>1.1662091636790246</v>
      </c>
    </row>
    <row r="39359" spans="45:51" x14ac:dyDescent="0.2">
      <c r="AS39359">
        <v>39353</v>
      </c>
      <c r="AT39359" s="4">
        <f t="shared" si="4685"/>
        <v>110</v>
      </c>
      <c r="AU39359">
        <f t="shared" si="4686"/>
        <v>0</v>
      </c>
      <c r="AV39359" t="str">
        <f t="shared" si="4687"/>
        <v/>
      </c>
      <c r="AW39359" t="str">
        <f t="shared" si="4689"/>
        <v/>
      </c>
      <c r="AX39359">
        <f t="shared" si="4690"/>
        <v>13.954585162221488</v>
      </c>
      <c r="AY39359">
        <f t="shared" si="4688"/>
        <v>1.1663736248978436</v>
      </c>
    </row>
    <row r="39360" spans="45:51" x14ac:dyDescent="0.2">
      <c r="AS39360">
        <v>39354</v>
      </c>
      <c r="AT39360" s="4">
        <f t="shared" si="4685"/>
        <v>110</v>
      </c>
      <c r="AU39360">
        <f t="shared" si="4686"/>
        <v>0</v>
      </c>
      <c r="AV39360" t="str">
        <f t="shared" si="4687"/>
        <v/>
      </c>
      <c r="AW39360" t="str">
        <f t="shared" si="4689"/>
        <v/>
      </c>
      <c r="AX39360">
        <f t="shared" si="4690"/>
        <v>13.952010974893582</v>
      </c>
      <c r="AY39360">
        <f t="shared" si="4688"/>
        <v>1.1665381253580365</v>
      </c>
    </row>
    <row r="39361" spans="45:51" x14ac:dyDescent="0.2">
      <c r="AS39361">
        <v>39355</v>
      </c>
      <c r="AT39361" s="4">
        <f t="shared" si="4685"/>
        <v>110</v>
      </c>
      <c r="AU39361">
        <f t="shared" si="4686"/>
        <v>0</v>
      </c>
      <c r="AV39361" t="str">
        <f t="shared" si="4687"/>
        <v/>
      </c>
      <c r="AW39361" t="str">
        <f t="shared" si="4689"/>
        <v/>
      </c>
      <c r="AX39361">
        <f t="shared" si="4690"/>
        <v>13.949436899471086</v>
      </c>
      <c r="AY39361">
        <f t="shared" si="4688"/>
        <v>1.1667026650714771</v>
      </c>
    </row>
    <row r="39362" spans="45:51" x14ac:dyDescent="0.2">
      <c r="AS39362">
        <v>39356</v>
      </c>
      <c r="AT39362" s="4">
        <f t="shared" si="4685"/>
        <v>110</v>
      </c>
      <c r="AU39362">
        <f t="shared" si="4686"/>
        <v>0</v>
      </c>
      <c r="AV39362" t="str">
        <f t="shared" si="4687"/>
        <v/>
      </c>
      <c r="AW39362" t="str">
        <f t="shared" si="4689"/>
        <v/>
      </c>
      <c r="AX39362">
        <f t="shared" si="4690"/>
        <v>13.946862935980699</v>
      </c>
      <c r="AY39362">
        <f t="shared" si="4688"/>
        <v>1.1668672440500427</v>
      </c>
    </row>
    <row r="39363" spans="45:51" x14ac:dyDescent="0.2">
      <c r="AS39363">
        <v>39357</v>
      </c>
      <c r="AT39363" s="4">
        <f t="shared" si="4685"/>
        <v>110</v>
      </c>
      <c r="AU39363">
        <f t="shared" si="4686"/>
        <v>0</v>
      </c>
      <c r="AV39363" t="str">
        <f t="shared" si="4687"/>
        <v/>
      </c>
      <c r="AW39363" t="str">
        <f t="shared" si="4689"/>
        <v/>
      </c>
      <c r="AX39363">
        <f t="shared" si="4690"/>
        <v>13.944289084449128</v>
      </c>
      <c r="AY39363">
        <f t="shared" si="4688"/>
        <v>1.1670318623056148</v>
      </c>
    </row>
    <row r="39364" spans="45:51" x14ac:dyDescent="0.2">
      <c r="AS39364">
        <v>39358</v>
      </c>
      <c r="AT39364" s="4">
        <f t="shared" si="4685"/>
        <v>110</v>
      </c>
      <c r="AU39364">
        <f t="shared" si="4686"/>
        <v>0</v>
      </c>
      <c r="AV39364" t="str">
        <f t="shared" si="4687"/>
        <v/>
      </c>
      <c r="AW39364" t="str">
        <f t="shared" si="4689"/>
        <v/>
      </c>
      <c r="AX39364">
        <f t="shared" si="4690"/>
        <v>13.94171534490309</v>
      </c>
      <c r="AY39364">
        <f t="shared" si="4688"/>
        <v>1.1671965198500789</v>
      </c>
    </row>
    <row r="39365" spans="45:51" x14ac:dyDescent="0.2">
      <c r="AS39365">
        <v>39359</v>
      </c>
      <c r="AT39365" s="4">
        <f t="shared" si="4685"/>
        <v>110</v>
      </c>
      <c r="AU39365">
        <f t="shared" si="4686"/>
        <v>0</v>
      </c>
      <c r="AV39365" t="str">
        <f t="shared" si="4687"/>
        <v/>
      </c>
      <c r="AW39365" t="str">
        <f t="shared" si="4689"/>
        <v/>
      </c>
      <c r="AX39365">
        <f t="shared" si="4690"/>
        <v>13.93914171736931</v>
      </c>
      <c r="AY39365">
        <f t="shared" si="4688"/>
        <v>1.1673612166953233</v>
      </c>
    </row>
    <row r="39366" spans="45:51" x14ac:dyDescent="0.2">
      <c r="AS39366">
        <v>39360</v>
      </c>
      <c r="AT39366" s="4">
        <f t="shared" ref="AT39366:AT39429" si="4691">ROUNDDOWN(AS39366/(C$17*60),0) +1</f>
        <v>110</v>
      </c>
      <c r="AU39366">
        <f t="shared" ref="AU39366:AU39429" si="4692">IF(AND(AS39366-(AT39366-1)*60*C$17&gt;=0,AS39366+1-(AT39366-1)*60*C$17&lt;=C$16*60),C$10/(C$16*60),0)</f>
        <v>0</v>
      </c>
      <c r="AV39366" t="str">
        <f t="shared" ref="AV39366:AV39429" si="4693">IF(MOD(AS39366,(C$17*60))=0,1,"")</f>
        <v/>
      </c>
      <c r="AW39366" t="str">
        <f t="shared" si="4689"/>
        <v/>
      </c>
      <c r="AX39366">
        <f t="shared" si="4690"/>
        <v>13.93656820187452</v>
      </c>
      <c r="AY39366">
        <f t="shared" ref="AY39366:AY39429" si="4694">C$32/(C$22+AX39366)</f>
        <v>1.1675259528532411</v>
      </c>
    </row>
    <row r="39367" spans="45:51" x14ac:dyDescent="0.2">
      <c r="AS39367">
        <v>39361</v>
      </c>
      <c r="AT39367" s="4">
        <f t="shared" si="4691"/>
        <v>110</v>
      </c>
      <c r="AU39367">
        <f t="shared" si="4692"/>
        <v>0</v>
      </c>
      <c r="AV39367" t="str">
        <f t="shared" si="4693"/>
        <v/>
      </c>
      <c r="AW39367" t="str">
        <f t="shared" ref="AW39367:AW39430" si="4695">IF(AV39367&lt;&gt;"",AS39367/60,"")</f>
        <v/>
      </c>
      <c r="AX39367">
        <f t="shared" ref="AX39367:AX39430" si="4696">(AU39367/C$29)+AX39366*EXP(-(AY39366/C$29)*(AS39367-AS39366)/60)</f>
        <v>13.933994798445459</v>
      </c>
      <c r="AY39367">
        <f t="shared" si="4694"/>
        <v>1.1676907283357287</v>
      </c>
    </row>
    <row r="39368" spans="45:51" x14ac:dyDescent="0.2">
      <c r="AS39368">
        <v>39362</v>
      </c>
      <c r="AT39368" s="4">
        <f t="shared" si="4691"/>
        <v>110</v>
      </c>
      <c r="AU39368">
        <f t="shared" si="4692"/>
        <v>0</v>
      </c>
      <c r="AV39368" t="str">
        <f t="shared" si="4693"/>
        <v/>
      </c>
      <c r="AW39368" t="str">
        <f t="shared" si="4695"/>
        <v/>
      </c>
      <c r="AX39368">
        <f t="shared" si="4696"/>
        <v>13.931421507108878</v>
      </c>
      <c r="AY39368">
        <f t="shared" si="4694"/>
        <v>1.1678555431546864</v>
      </c>
    </row>
    <row r="39369" spans="45:51" x14ac:dyDescent="0.2">
      <c r="AS39369">
        <v>39363</v>
      </c>
      <c r="AT39369" s="4">
        <f t="shared" si="4691"/>
        <v>110</v>
      </c>
      <c r="AU39369">
        <f t="shared" si="4692"/>
        <v>0</v>
      </c>
      <c r="AV39369" t="str">
        <f t="shared" si="4693"/>
        <v/>
      </c>
      <c r="AW39369" t="str">
        <f t="shared" si="4695"/>
        <v/>
      </c>
      <c r="AX39369">
        <f t="shared" si="4696"/>
        <v>13.928848327891531</v>
      </c>
      <c r="AY39369">
        <f t="shared" si="4694"/>
        <v>1.168020397322018</v>
      </c>
    </row>
    <row r="39370" spans="45:51" x14ac:dyDescent="0.2">
      <c r="AS39370">
        <v>39364</v>
      </c>
      <c r="AT39370" s="4">
        <f t="shared" si="4691"/>
        <v>110</v>
      </c>
      <c r="AU39370">
        <f t="shared" si="4692"/>
        <v>0</v>
      </c>
      <c r="AV39370" t="str">
        <f t="shared" si="4693"/>
        <v/>
      </c>
      <c r="AW39370" t="str">
        <f t="shared" si="4695"/>
        <v/>
      </c>
      <c r="AX39370">
        <f t="shared" si="4696"/>
        <v>13.926275260820185</v>
      </c>
      <c r="AY39370">
        <f t="shared" si="4694"/>
        <v>1.1681852908496313</v>
      </c>
    </row>
    <row r="39371" spans="45:51" x14ac:dyDescent="0.2">
      <c r="AS39371">
        <v>39365</v>
      </c>
      <c r="AT39371" s="4">
        <f t="shared" si="4691"/>
        <v>110</v>
      </c>
      <c r="AU39371">
        <f t="shared" si="4692"/>
        <v>0</v>
      </c>
      <c r="AV39371" t="str">
        <f t="shared" si="4693"/>
        <v/>
      </c>
      <c r="AW39371" t="str">
        <f t="shared" si="4695"/>
        <v/>
      </c>
      <c r="AX39371">
        <f t="shared" si="4696"/>
        <v>13.923702305921612</v>
      </c>
      <c r="AY39371">
        <f t="shared" si="4694"/>
        <v>1.1683502237494381</v>
      </c>
    </row>
    <row r="39372" spans="45:51" x14ac:dyDescent="0.2">
      <c r="AS39372">
        <v>39366</v>
      </c>
      <c r="AT39372" s="4">
        <f t="shared" si="4691"/>
        <v>110</v>
      </c>
      <c r="AU39372">
        <f t="shared" si="4692"/>
        <v>0</v>
      </c>
      <c r="AV39372" t="str">
        <f t="shared" si="4693"/>
        <v/>
      </c>
      <c r="AW39372" t="str">
        <f t="shared" si="4695"/>
        <v/>
      </c>
      <c r="AX39372">
        <f t="shared" si="4696"/>
        <v>13.921129463222593</v>
      </c>
      <c r="AY39372">
        <f t="shared" si="4694"/>
        <v>1.168515196033354</v>
      </c>
    </row>
    <row r="39373" spans="45:51" x14ac:dyDescent="0.2">
      <c r="AS39373">
        <v>39367</v>
      </c>
      <c r="AT39373" s="4">
        <f t="shared" si="4691"/>
        <v>110</v>
      </c>
      <c r="AU39373">
        <f t="shared" si="4692"/>
        <v>0</v>
      </c>
      <c r="AV39373" t="str">
        <f t="shared" si="4693"/>
        <v/>
      </c>
      <c r="AW39373" t="str">
        <f t="shared" si="4695"/>
        <v/>
      </c>
      <c r="AX39373">
        <f t="shared" si="4696"/>
        <v>13.918556732749918</v>
      </c>
      <c r="AY39373">
        <f t="shared" si="4694"/>
        <v>1.1686802077132974</v>
      </c>
    </row>
    <row r="39374" spans="45:51" x14ac:dyDescent="0.2">
      <c r="AS39374">
        <v>39368</v>
      </c>
      <c r="AT39374" s="4">
        <f t="shared" si="4691"/>
        <v>110</v>
      </c>
      <c r="AU39374">
        <f t="shared" si="4692"/>
        <v>0</v>
      </c>
      <c r="AV39374" t="str">
        <f t="shared" si="4693"/>
        <v/>
      </c>
      <c r="AW39374" t="str">
        <f t="shared" si="4695"/>
        <v/>
      </c>
      <c r="AX39374">
        <f t="shared" si="4696"/>
        <v>13.915984114530382</v>
      </c>
      <c r="AY39374">
        <f t="shared" si="4694"/>
        <v>1.1688452588011919</v>
      </c>
    </row>
    <row r="39375" spans="45:51" x14ac:dyDescent="0.2">
      <c r="AS39375">
        <v>39369</v>
      </c>
      <c r="AT39375" s="4">
        <f t="shared" si="4691"/>
        <v>110</v>
      </c>
      <c r="AU39375">
        <f t="shared" si="4692"/>
        <v>0</v>
      </c>
      <c r="AV39375" t="str">
        <f t="shared" si="4693"/>
        <v/>
      </c>
      <c r="AW39375" t="str">
        <f t="shared" si="4695"/>
        <v/>
      </c>
      <c r="AX39375">
        <f t="shared" si="4696"/>
        <v>13.913411608590792</v>
      </c>
      <c r="AY39375">
        <f t="shared" si="4694"/>
        <v>1.1690103493089643</v>
      </c>
    </row>
    <row r="39376" spans="45:51" x14ac:dyDescent="0.2">
      <c r="AS39376">
        <v>39370</v>
      </c>
      <c r="AT39376" s="4">
        <f t="shared" si="4691"/>
        <v>110</v>
      </c>
      <c r="AU39376">
        <f t="shared" si="4692"/>
        <v>0</v>
      </c>
      <c r="AV39376" t="str">
        <f t="shared" si="4693"/>
        <v/>
      </c>
      <c r="AW39376" t="str">
        <f t="shared" si="4695"/>
        <v/>
      </c>
      <c r="AX39376">
        <f t="shared" si="4696"/>
        <v>13.91083921495796</v>
      </c>
      <c r="AY39376">
        <f t="shared" si="4694"/>
        <v>1.1691754792485449</v>
      </c>
    </row>
    <row r="39377" spans="45:51" x14ac:dyDescent="0.2">
      <c r="AS39377">
        <v>39371</v>
      </c>
      <c r="AT39377" s="4">
        <f t="shared" si="4691"/>
        <v>110</v>
      </c>
      <c r="AU39377">
        <f t="shared" si="4692"/>
        <v>0</v>
      </c>
      <c r="AV39377" t="str">
        <f t="shared" si="4693"/>
        <v/>
      </c>
      <c r="AW39377" t="str">
        <f t="shared" si="4695"/>
        <v/>
      </c>
      <c r="AX39377">
        <f t="shared" si="4696"/>
        <v>13.908266933658709</v>
      </c>
      <c r="AY39377">
        <f t="shared" si="4694"/>
        <v>1.1693406486318678</v>
      </c>
    </row>
    <row r="39378" spans="45:51" x14ac:dyDescent="0.2">
      <c r="AS39378">
        <v>39372</v>
      </c>
      <c r="AT39378" s="4">
        <f t="shared" si="4691"/>
        <v>110</v>
      </c>
      <c r="AU39378">
        <f t="shared" si="4692"/>
        <v>0</v>
      </c>
      <c r="AV39378" t="str">
        <f t="shared" si="4693"/>
        <v/>
      </c>
      <c r="AW39378" t="str">
        <f t="shared" si="4695"/>
        <v/>
      </c>
      <c r="AX39378">
        <f t="shared" si="4696"/>
        <v>13.905694764719867</v>
      </c>
      <c r="AY39378">
        <f t="shared" si="4694"/>
        <v>1.1695058574708719</v>
      </c>
    </row>
    <row r="39379" spans="45:51" x14ac:dyDescent="0.2">
      <c r="AS39379">
        <v>39373</v>
      </c>
      <c r="AT39379" s="4">
        <f t="shared" si="4691"/>
        <v>110</v>
      </c>
      <c r="AU39379">
        <f t="shared" si="4692"/>
        <v>0</v>
      </c>
      <c r="AV39379" t="str">
        <f t="shared" si="4693"/>
        <v/>
      </c>
      <c r="AW39379" t="str">
        <f t="shared" si="4695"/>
        <v/>
      </c>
      <c r="AX39379">
        <f t="shared" si="4696"/>
        <v>13.903122708168274</v>
      </c>
      <c r="AY39379">
        <f t="shared" si="4694"/>
        <v>1.169671105777498</v>
      </c>
    </row>
    <row r="39380" spans="45:51" x14ac:dyDescent="0.2">
      <c r="AS39380">
        <v>39374</v>
      </c>
      <c r="AT39380" s="4">
        <f t="shared" si="4691"/>
        <v>110</v>
      </c>
      <c r="AU39380">
        <f t="shared" si="4692"/>
        <v>0</v>
      </c>
      <c r="AV39380" t="str">
        <f t="shared" si="4693"/>
        <v/>
      </c>
      <c r="AW39380" t="str">
        <f t="shared" si="4695"/>
        <v/>
      </c>
      <c r="AX39380">
        <f t="shared" si="4696"/>
        <v>13.900550764030774</v>
      </c>
      <c r="AY39380">
        <f t="shared" si="4694"/>
        <v>1.1698363935636926</v>
      </c>
    </row>
    <row r="39381" spans="45:51" x14ac:dyDescent="0.2">
      <c r="AS39381">
        <v>39375</v>
      </c>
      <c r="AT39381" s="4">
        <f t="shared" si="4691"/>
        <v>110</v>
      </c>
      <c r="AU39381">
        <f t="shared" si="4692"/>
        <v>0</v>
      </c>
      <c r="AV39381" t="str">
        <f t="shared" si="4693"/>
        <v/>
      </c>
      <c r="AW39381" t="str">
        <f t="shared" si="4695"/>
        <v/>
      </c>
      <c r="AX39381">
        <f t="shared" si="4696"/>
        <v>13.897978932334222</v>
      </c>
      <c r="AY39381">
        <f t="shared" si="4694"/>
        <v>1.1700017208414046</v>
      </c>
    </row>
    <row r="39382" spans="45:51" x14ac:dyDescent="0.2">
      <c r="AS39382">
        <v>39376</v>
      </c>
      <c r="AT39382" s="4">
        <f t="shared" si="4691"/>
        <v>110</v>
      </c>
      <c r="AU39382">
        <f t="shared" si="4692"/>
        <v>0</v>
      </c>
      <c r="AV39382" t="str">
        <f t="shared" si="4693"/>
        <v/>
      </c>
      <c r="AW39382" t="str">
        <f t="shared" si="4695"/>
        <v/>
      </c>
      <c r="AX39382">
        <f t="shared" si="4696"/>
        <v>13.89540721310548</v>
      </c>
      <c r="AY39382">
        <f t="shared" si="4694"/>
        <v>1.170167087622588</v>
      </c>
    </row>
    <row r="39383" spans="45:51" x14ac:dyDescent="0.2">
      <c r="AS39383">
        <v>39377</v>
      </c>
      <c r="AT39383" s="4">
        <f t="shared" si="4691"/>
        <v>110</v>
      </c>
      <c r="AU39383">
        <f t="shared" si="4692"/>
        <v>0</v>
      </c>
      <c r="AV39383" t="str">
        <f t="shared" si="4693"/>
        <v/>
      </c>
      <c r="AW39383" t="str">
        <f t="shared" si="4695"/>
        <v/>
      </c>
      <c r="AX39383">
        <f t="shared" si="4696"/>
        <v>13.892835606371419</v>
      </c>
      <c r="AY39383">
        <f t="shared" si="4694"/>
        <v>1.1703324939191992</v>
      </c>
    </row>
    <row r="39384" spans="45:51" x14ac:dyDescent="0.2">
      <c r="AS39384">
        <v>39378</v>
      </c>
      <c r="AT39384" s="4">
        <f t="shared" si="4691"/>
        <v>110</v>
      </c>
      <c r="AU39384">
        <f t="shared" si="4692"/>
        <v>0</v>
      </c>
      <c r="AV39384" t="str">
        <f t="shared" si="4693"/>
        <v/>
      </c>
      <c r="AW39384" t="str">
        <f t="shared" si="4695"/>
        <v/>
      </c>
      <c r="AX39384">
        <f t="shared" si="4696"/>
        <v>13.890264112158915</v>
      </c>
      <c r="AY39384">
        <f t="shared" si="4694"/>
        <v>1.1704979397431994</v>
      </c>
    </row>
    <row r="39385" spans="45:51" x14ac:dyDescent="0.2">
      <c r="AS39385">
        <v>39379</v>
      </c>
      <c r="AT39385" s="4">
        <f t="shared" si="4691"/>
        <v>110</v>
      </c>
      <c r="AU39385">
        <f t="shared" si="4692"/>
        <v>0</v>
      </c>
      <c r="AV39385" t="str">
        <f t="shared" si="4693"/>
        <v/>
      </c>
      <c r="AW39385" t="str">
        <f t="shared" si="4695"/>
        <v/>
      </c>
      <c r="AX39385">
        <f t="shared" si="4696"/>
        <v>13.887692730494857</v>
      </c>
      <c r="AY39385">
        <f t="shared" si="4694"/>
        <v>1.1706634251065533</v>
      </c>
    </row>
    <row r="39386" spans="45:51" x14ac:dyDescent="0.2">
      <c r="AS39386">
        <v>39380</v>
      </c>
      <c r="AT39386" s="4">
        <f t="shared" si="4691"/>
        <v>110</v>
      </c>
      <c r="AU39386">
        <f t="shared" si="4692"/>
        <v>0</v>
      </c>
      <c r="AV39386" t="str">
        <f t="shared" si="4693"/>
        <v/>
      </c>
      <c r="AW39386" t="str">
        <f t="shared" si="4695"/>
        <v/>
      </c>
      <c r="AX39386">
        <f t="shared" si="4696"/>
        <v>13.885121461406136</v>
      </c>
      <c r="AY39386">
        <f t="shared" si="4694"/>
        <v>1.1708289500212292</v>
      </c>
    </row>
    <row r="39387" spans="45:51" x14ac:dyDescent="0.2">
      <c r="AS39387">
        <v>39381</v>
      </c>
      <c r="AT39387" s="4">
        <f t="shared" si="4691"/>
        <v>110</v>
      </c>
      <c r="AU39387">
        <f t="shared" si="4692"/>
        <v>0</v>
      </c>
      <c r="AV39387" t="str">
        <f t="shared" si="4693"/>
        <v/>
      </c>
      <c r="AW39387" t="str">
        <f t="shared" si="4695"/>
        <v/>
      </c>
      <c r="AX39387">
        <f t="shared" si="4696"/>
        <v>13.882550304919658</v>
      </c>
      <c r="AY39387">
        <f t="shared" si="4694"/>
        <v>1.1709945144991996</v>
      </c>
    </row>
    <row r="39388" spans="45:51" x14ac:dyDescent="0.2">
      <c r="AS39388">
        <v>39382</v>
      </c>
      <c r="AT39388" s="4">
        <f t="shared" si="4691"/>
        <v>110</v>
      </c>
      <c r="AU39388">
        <f t="shared" si="4692"/>
        <v>0</v>
      </c>
      <c r="AV39388" t="str">
        <f t="shared" si="4693"/>
        <v/>
      </c>
      <c r="AW39388" t="str">
        <f t="shared" si="4695"/>
        <v/>
      </c>
      <c r="AX39388">
        <f t="shared" si="4696"/>
        <v>13.879979261062333</v>
      </c>
      <c r="AY39388">
        <f t="shared" si="4694"/>
        <v>1.1711601185524403</v>
      </c>
    </row>
    <row r="39389" spans="45:51" x14ac:dyDescent="0.2">
      <c r="AS39389">
        <v>39383</v>
      </c>
      <c r="AT39389" s="4">
        <f t="shared" si="4691"/>
        <v>110</v>
      </c>
      <c r="AU39389">
        <f t="shared" si="4692"/>
        <v>0</v>
      </c>
      <c r="AV39389" t="str">
        <f t="shared" si="4693"/>
        <v/>
      </c>
      <c r="AW39389" t="str">
        <f t="shared" si="4695"/>
        <v/>
      </c>
      <c r="AX39389">
        <f t="shared" si="4696"/>
        <v>13.877408329861082</v>
      </c>
      <c r="AY39389">
        <f t="shared" si="4694"/>
        <v>1.1713257621929312</v>
      </c>
    </row>
    <row r="39390" spans="45:51" x14ac:dyDescent="0.2">
      <c r="AS39390">
        <v>39384</v>
      </c>
      <c r="AT39390" s="4">
        <f t="shared" si="4691"/>
        <v>110</v>
      </c>
      <c r="AU39390">
        <f t="shared" si="4692"/>
        <v>0</v>
      </c>
      <c r="AV39390" t="str">
        <f t="shared" si="4693"/>
        <v/>
      </c>
      <c r="AW39390" t="str">
        <f t="shared" si="4695"/>
        <v/>
      </c>
      <c r="AX39390">
        <f t="shared" si="4696"/>
        <v>13.874837511342829</v>
      </c>
      <c r="AY39390">
        <f t="shared" si="4694"/>
        <v>1.1714914454326559</v>
      </c>
    </row>
    <row r="39391" spans="45:51" x14ac:dyDescent="0.2">
      <c r="AS39391">
        <v>39385</v>
      </c>
      <c r="AT39391" s="4">
        <f t="shared" si="4691"/>
        <v>110</v>
      </c>
      <c r="AU39391">
        <f t="shared" si="4692"/>
        <v>0</v>
      </c>
      <c r="AV39391" t="str">
        <f t="shared" si="4693"/>
        <v/>
      </c>
      <c r="AW39391" t="str">
        <f t="shared" si="4695"/>
        <v/>
      </c>
      <c r="AX39391">
        <f t="shared" si="4696"/>
        <v>13.872266805534512</v>
      </c>
      <c r="AY39391">
        <f t="shared" si="4694"/>
        <v>1.1716571682836021</v>
      </c>
    </row>
    <row r="39392" spans="45:51" x14ac:dyDescent="0.2">
      <c r="AS39392">
        <v>39386</v>
      </c>
      <c r="AT39392" s="4">
        <f t="shared" si="4691"/>
        <v>110</v>
      </c>
      <c r="AU39392">
        <f t="shared" si="4692"/>
        <v>0</v>
      </c>
      <c r="AV39392" t="str">
        <f t="shared" si="4693"/>
        <v/>
      </c>
      <c r="AW39392" t="str">
        <f t="shared" si="4695"/>
        <v/>
      </c>
      <c r="AX39392">
        <f t="shared" si="4696"/>
        <v>13.869696212463072</v>
      </c>
      <c r="AY39392">
        <f t="shared" si="4694"/>
        <v>1.171822930757761</v>
      </c>
    </row>
    <row r="39393" spans="45:51" x14ac:dyDescent="0.2">
      <c r="AS39393">
        <v>39387</v>
      </c>
      <c r="AT39393" s="4">
        <f t="shared" si="4691"/>
        <v>110</v>
      </c>
      <c r="AU39393">
        <f t="shared" si="4692"/>
        <v>0</v>
      </c>
      <c r="AV39393" t="str">
        <f t="shared" si="4693"/>
        <v/>
      </c>
      <c r="AW39393" t="str">
        <f t="shared" si="4695"/>
        <v/>
      </c>
      <c r="AX39393">
        <f t="shared" si="4696"/>
        <v>13.867125732155463</v>
      </c>
      <c r="AY39393">
        <f t="shared" si="4694"/>
        <v>1.1719887328671277</v>
      </c>
    </row>
    <row r="39394" spans="45:51" x14ac:dyDescent="0.2">
      <c r="AS39394">
        <v>39388</v>
      </c>
      <c r="AT39394" s="4">
        <f t="shared" si="4691"/>
        <v>110</v>
      </c>
      <c r="AU39394">
        <f t="shared" si="4692"/>
        <v>0</v>
      </c>
      <c r="AV39394" t="str">
        <f t="shared" si="4693"/>
        <v/>
      </c>
      <c r="AW39394" t="str">
        <f t="shared" si="4695"/>
        <v/>
      </c>
      <c r="AX39394">
        <f t="shared" si="4696"/>
        <v>13.864555364638642</v>
      </c>
      <c r="AY39394">
        <f t="shared" si="4694"/>
        <v>1.1721545746237008</v>
      </c>
    </row>
    <row r="39395" spans="45:51" x14ac:dyDescent="0.2">
      <c r="AS39395">
        <v>39389</v>
      </c>
      <c r="AT39395" s="4">
        <f t="shared" si="4691"/>
        <v>110</v>
      </c>
      <c r="AU39395">
        <f t="shared" si="4692"/>
        <v>0</v>
      </c>
      <c r="AV39395" t="str">
        <f t="shared" si="4693"/>
        <v/>
      </c>
      <c r="AW39395" t="str">
        <f t="shared" si="4695"/>
        <v/>
      </c>
      <c r="AX39395">
        <f t="shared" si="4696"/>
        <v>13.86198510993958</v>
      </c>
      <c r="AY39395">
        <f t="shared" si="4694"/>
        <v>1.1723204560394831</v>
      </c>
    </row>
    <row r="39396" spans="45:51" x14ac:dyDescent="0.2">
      <c r="AS39396">
        <v>39390</v>
      </c>
      <c r="AT39396" s="4">
        <f t="shared" si="4691"/>
        <v>110</v>
      </c>
      <c r="AU39396">
        <f t="shared" si="4692"/>
        <v>0</v>
      </c>
      <c r="AV39396" t="str">
        <f t="shared" si="4693"/>
        <v/>
      </c>
      <c r="AW39396" t="str">
        <f t="shared" si="4695"/>
        <v/>
      </c>
      <c r="AX39396">
        <f t="shared" si="4696"/>
        <v>13.85941496808525</v>
      </c>
      <c r="AY39396">
        <f t="shared" si="4694"/>
        <v>1.1724863771264811</v>
      </c>
    </row>
    <row r="39397" spans="45:51" x14ac:dyDescent="0.2">
      <c r="AS39397">
        <v>39391</v>
      </c>
      <c r="AT39397" s="4">
        <f t="shared" si="4691"/>
        <v>110</v>
      </c>
      <c r="AU39397">
        <f t="shared" si="4692"/>
        <v>0</v>
      </c>
      <c r="AV39397" t="str">
        <f t="shared" si="4693"/>
        <v/>
      </c>
      <c r="AW39397" t="str">
        <f t="shared" si="4695"/>
        <v/>
      </c>
      <c r="AX39397">
        <f t="shared" si="4696"/>
        <v>13.85684493910264</v>
      </c>
      <c r="AY39397">
        <f t="shared" si="4694"/>
        <v>1.1726523378967051</v>
      </c>
    </row>
    <row r="39398" spans="45:51" x14ac:dyDescent="0.2">
      <c r="AS39398">
        <v>39392</v>
      </c>
      <c r="AT39398" s="4">
        <f t="shared" si="4691"/>
        <v>110</v>
      </c>
      <c r="AU39398">
        <f t="shared" si="4692"/>
        <v>0</v>
      </c>
      <c r="AV39398" t="str">
        <f t="shared" si="4693"/>
        <v/>
      </c>
      <c r="AW39398" t="str">
        <f t="shared" si="4695"/>
        <v/>
      </c>
      <c r="AX39398">
        <f t="shared" si="4696"/>
        <v>13.85427502301874</v>
      </c>
      <c r="AY39398">
        <f t="shared" si="4694"/>
        <v>1.1728183383621691</v>
      </c>
    </row>
    <row r="39399" spans="45:51" x14ac:dyDescent="0.2">
      <c r="AS39399">
        <v>39393</v>
      </c>
      <c r="AT39399" s="4">
        <f t="shared" si="4691"/>
        <v>110</v>
      </c>
      <c r="AU39399">
        <f t="shared" si="4692"/>
        <v>0</v>
      </c>
      <c r="AV39399" t="str">
        <f t="shared" si="4693"/>
        <v/>
      </c>
      <c r="AW39399" t="str">
        <f t="shared" si="4695"/>
        <v/>
      </c>
      <c r="AX39399">
        <f t="shared" si="4696"/>
        <v>13.851705219860552</v>
      </c>
      <c r="AY39399">
        <f t="shared" si="4694"/>
        <v>1.172984378534891</v>
      </c>
    </row>
    <row r="39400" spans="45:51" x14ac:dyDescent="0.2">
      <c r="AS39400">
        <v>39394</v>
      </c>
      <c r="AT39400" s="4">
        <f t="shared" si="4691"/>
        <v>110</v>
      </c>
      <c r="AU39400">
        <f t="shared" si="4692"/>
        <v>0</v>
      </c>
      <c r="AV39400" t="str">
        <f t="shared" si="4693"/>
        <v/>
      </c>
      <c r="AW39400" t="str">
        <f t="shared" si="4695"/>
        <v/>
      </c>
      <c r="AX39400">
        <f t="shared" si="4696"/>
        <v>13.849135529655083</v>
      </c>
      <c r="AY39400">
        <f t="shared" si="4694"/>
        <v>1.1731504584268928</v>
      </c>
    </row>
    <row r="39401" spans="45:51" x14ac:dyDescent="0.2">
      <c r="AS39401">
        <v>39395</v>
      </c>
      <c r="AT39401" s="4">
        <f t="shared" si="4691"/>
        <v>110</v>
      </c>
      <c r="AU39401">
        <f t="shared" si="4692"/>
        <v>0</v>
      </c>
      <c r="AV39401" t="str">
        <f t="shared" si="4693"/>
        <v/>
      </c>
      <c r="AW39401" t="str">
        <f t="shared" si="4695"/>
        <v/>
      </c>
      <c r="AX39401">
        <f t="shared" si="4696"/>
        <v>13.846565952429353</v>
      </c>
      <c r="AY39401">
        <f t="shared" si="4694"/>
        <v>1.1733165780501995</v>
      </c>
    </row>
    <row r="39402" spans="45:51" x14ac:dyDescent="0.2">
      <c r="AS39402">
        <v>39396</v>
      </c>
      <c r="AT39402" s="4">
        <f t="shared" si="4691"/>
        <v>110</v>
      </c>
      <c r="AU39402">
        <f t="shared" si="4692"/>
        <v>0</v>
      </c>
      <c r="AV39402" t="str">
        <f t="shared" si="4693"/>
        <v/>
      </c>
      <c r="AW39402" t="str">
        <f t="shared" si="4695"/>
        <v/>
      </c>
      <c r="AX39402">
        <f t="shared" si="4696"/>
        <v>13.843996488210385</v>
      </c>
      <c r="AY39402">
        <f t="shared" si="4694"/>
        <v>1.1734827374168408</v>
      </c>
    </row>
    <row r="39403" spans="45:51" x14ac:dyDescent="0.2">
      <c r="AS39403">
        <v>39397</v>
      </c>
      <c r="AT39403" s="4">
        <f t="shared" si="4691"/>
        <v>110</v>
      </c>
      <c r="AU39403">
        <f t="shared" si="4692"/>
        <v>0</v>
      </c>
      <c r="AV39403" t="str">
        <f t="shared" si="4693"/>
        <v/>
      </c>
      <c r="AW39403" t="str">
        <f t="shared" si="4695"/>
        <v/>
      </c>
      <c r="AX39403">
        <f t="shared" si="4696"/>
        <v>13.841427137025212</v>
      </c>
      <c r="AY39403">
        <f t="shared" si="4694"/>
        <v>1.1736489365388496</v>
      </c>
    </row>
    <row r="39404" spans="45:51" x14ac:dyDescent="0.2">
      <c r="AS39404">
        <v>39398</v>
      </c>
      <c r="AT39404" s="4">
        <f t="shared" si="4691"/>
        <v>110</v>
      </c>
      <c r="AU39404">
        <f t="shared" si="4692"/>
        <v>0</v>
      </c>
      <c r="AV39404" t="str">
        <f t="shared" si="4693"/>
        <v/>
      </c>
      <c r="AW39404" t="str">
        <f t="shared" si="4695"/>
        <v/>
      </c>
      <c r="AX39404">
        <f t="shared" si="4696"/>
        <v>13.838857898900876</v>
      </c>
      <c r="AY39404">
        <f t="shared" si="4694"/>
        <v>1.1738151754282631</v>
      </c>
    </row>
    <row r="39405" spans="45:51" x14ac:dyDescent="0.2">
      <c r="AS39405">
        <v>39399</v>
      </c>
      <c r="AT39405" s="4">
        <f t="shared" si="4691"/>
        <v>110</v>
      </c>
      <c r="AU39405">
        <f t="shared" si="4692"/>
        <v>0</v>
      </c>
      <c r="AV39405" t="str">
        <f t="shared" si="4693"/>
        <v/>
      </c>
      <c r="AW39405" t="str">
        <f t="shared" si="4695"/>
        <v/>
      </c>
      <c r="AX39405">
        <f t="shared" si="4696"/>
        <v>13.836288773864428</v>
      </c>
      <c r="AY39405">
        <f t="shared" si="4694"/>
        <v>1.1739814540971218</v>
      </c>
    </row>
    <row r="39406" spans="45:51" x14ac:dyDescent="0.2">
      <c r="AS39406">
        <v>39400</v>
      </c>
      <c r="AT39406" s="4">
        <f t="shared" si="4691"/>
        <v>110</v>
      </c>
      <c r="AU39406">
        <f t="shared" si="4692"/>
        <v>0</v>
      </c>
      <c r="AV39406" t="str">
        <f t="shared" si="4693"/>
        <v/>
      </c>
      <c r="AW39406" t="str">
        <f t="shared" si="4695"/>
        <v/>
      </c>
      <c r="AX39406">
        <f t="shared" si="4696"/>
        <v>13.833719761942925</v>
      </c>
      <c r="AY39406">
        <f t="shared" si="4694"/>
        <v>1.1741477725574705</v>
      </c>
    </row>
    <row r="39407" spans="45:51" x14ac:dyDescent="0.2">
      <c r="AS39407">
        <v>39401</v>
      </c>
      <c r="AT39407" s="4">
        <f t="shared" si="4691"/>
        <v>110</v>
      </c>
      <c r="AU39407">
        <f t="shared" si="4692"/>
        <v>0</v>
      </c>
      <c r="AV39407" t="str">
        <f t="shared" si="4693"/>
        <v/>
      </c>
      <c r="AW39407" t="str">
        <f t="shared" si="4695"/>
        <v/>
      </c>
      <c r="AX39407">
        <f t="shared" si="4696"/>
        <v>13.831150863163433</v>
      </c>
      <c r="AY39407">
        <f t="shared" si="4694"/>
        <v>1.1743141308213572</v>
      </c>
    </row>
    <row r="39408" spans="45:51" x14ac:dyDescent="0.2">
      <c r="AS39408">
        <v>39402</v>
      </c>
      <c r="AT39408" s="4">
        <f t="shared" si="4691"/>
        <v>110</v>
      </c>
      <c r="AU39408">
        <f t="shared" si="4692"/>
        <v>0</v>
      </c>
      <c r="AV39408" t="str">
        <f t="shared" si="4693"/>
        <v/>
      </c>
      <c r="AW39408" t="str">
        <f t="shared" si="4695"/>
        <v/>
      </c>
      <c r="AX39408">
        <f t="shared" si="4696"/>
        <v>13.828582077553024</v>
      </c>
      <c r="AY39408">
        <f t="shared" si="4694"/>
        <v>1.1744805289008347</v>
      </c>
    </row>
    <row r="39409" spans="45:51" x14ac:dyDescent="0.2">
      <c r="AS39409">
        <v>39403</v>
      </c>
      <c r="AT39409" s="4">
        <f t="shared" si="4691"/>
        <v>110</v>
      </c>
      <c r="AU39409">
        <f t="shared" si="4692"/>
        <v>0</v>
      </c>
      <c r="AV39409" t="str">
        <f t="shared" si="4693"/>
        <v/>
      </c>
      <c r="AW39409" t="str">
        <f t="shared" si="4695"/>
        <v/>
      </c>
      <c r="AX39409">
        <f t="shared" si="4696"/>
        <v>13.826013405138786</v>
      </c>
      <c r="AY39409">
        <f t="shared" si="4694"/>
        <v>1.1746469668079584</v>
      </c>
    </row>
    <row r="39410" spans="45:51" x14ac:dyDescent="0.2">
      <c r="AS39410">
        <v>39404</v>
      </c>
      <c r="AT39410" s="4">
        <f t="shared" si="4691"/>
        <v>110</v>
      </c>
      <c r="AU39410">
        <f t="shared" si="4692"/>
        <v>0</v>
      </c>
      <c r="AV39410" t="str">
        <f t="shared" si="4693"/>
        <v/>
      </c>
      <c r="AW39410" t="str">
        <f t="shared" si="4695"/>
        <v/>
      </c>
      <c r="AX39410">
        <f t="shared" si="4696"/>
        <v>13.823444845947805</v>
      </c>
      <c r="AY39410">
        <f t="shared" si="4694"/>
        <v>1.1748134445547884</v>
      </c>
    </row>
    <row r="39411" spans="45:51" x14ac:dyDescent="0.2">
      <c r="AS39411">
        <v>39405</v>
      </c>
      <c r="AT39411" s="4">
        <f t="shared" si="4691"/>
        <v>110</v>
      </c>
      <c r="AU39411">
        <f t="shared" si="4692"/>
        <v>0</v>
      </c>
      <c r="AV39411" t="str">
        <f t="shared" si="4693"/>
        <v/>
      </c>
      <c r="AW39411" t="str">
        <f t="shared" si="4695"/>
        <v/>
      </c>
      <c r="AX39411">
        <f t="shared" si="4696"/>
        <v>13.820876400007181</v>
      </c>
      <c r="AY39411">
        <f t="shared" si="4694"/>
        <v>1.1749799621533885</v>
      </c>
    </row>
    <row r="39412" spans="45:51" x14ac:dyDescent="0.2">
      <c r="AS39412">
        <v>39406</v>
      </c>
      <c r="AT39412" s="4">
        <f t="shared" si="4691"/>
        <v>110</v>
      </c>
      <c r="AU39412">
        <f t="shared" si="4692"/>
        <v>0</v>
      </c>
      <c r="AV39412" t="str">
        <f t="shared" si="4693"/>
        <v/>
      </c>
      <c r="AW39412" t="str">
        <f t="shared" si="4695"/>
        <v/>
      </c>
      <c r="AX39412">
        <f t="shared" si="4696"/>
        <v>13.818308067344024</v>
      </c>
      <c r="AY39412">
        <f t="shared" si="4694"/>
        <v>1.1751465196158257</v>
      </c>
    </row>
    <row r="39413" spans="45:51" x14ac:dyDescent="0.2">
      <c r="AS39413">
        <v>39407</v>
      </c>
      <c r="AT39413" s="4">
        <f t="shared" si="4691"/>
        <v>110</v>
      </c>
      <c r="AU39413">
        <f t="shared" si="4692"/>
        <v>0</v>
      </c>
      <c r="AV39413" t="str">
        <f t="shared" si="4693"/>
        <v/>
      </c>
      <c r="AW39413" t="str">
        <f t="shared" si="4695"/>
        <v/>
      </c>
      <c r="AX39413">
        <f t="shared" si="4696"/>
        <v>13.815739847985444</v>
      </c>
      <c r="AY39413">
        <f t="shared" si="4694"/>
        <v>1.1753131169541717</v>
      </c>
    </row>
    <row r="39414" spans="45:51" x14ac:dyDescent="0.2">
      <c r="AS39414">
        <v>39408</v>
      </c>
      <c r="AT39414" s="4">
        <f t="shared" si="4691"/>
        <v>110</v>
      </c>
      <c r="AU39414">
        <f t="shared" si="4692"/>
        <v>0</v>
      </c>
      <c r="AV39414" t="str">
        <f t="shared" si="4693"/>
        <v/>
      </c>
      <c r="AW39414" t="str">
        <f t="shared" si="4695"/>
        <v/>
      </c>
      <c r="AX39414">
        <f t="shared" si="4696"/>
        <v>13.81317174195857</v>
      </c>
      <c r="AY39414">
        <f t="shared" si="4694"/>
        <v>1.1754797541805015</v>
      </c>
    </row>
    <row r="39415" spans="45:51" x14ac:dyDescent="0.2">
      <c r="AS39415">
        <v>39409</v>
      </c>
      <c r="AT39415" s="4">
        <f t="shared" si="4691"/>
        <v>110</v>
      </c>
      <c r="AU39415">
        <f t="shared" si="4692"/>
        <v>0</v>
      </c>
      <c r="AV39415" t="str">
        <f t="shared" si="4693"/>
        <v/>
      </c>
      <c r="AW39415" t="str">
        <f t="shared" si="4695"/>
        <v/>
      </c>
      <c r="AX39415">
        <f t="shared" si="4696"/>
        <v>13.810603749290529</v>
      </c>
      <c r="AY39415">
        <f t="shared" si="4694"/>
        <v>1.1756464313068942</v>
      </c>
    </row>
    <row r="39416" spans="45:51" x14ac:dyDescent="0.2">
      <c r="AS39416">
        <v>39410</v>
      </c>
      <c r="AT39416" s="4">
        <f t="shared" si="4691"/>
        <v>110</v>
      </c>
      <c r="AU39416">
        <f t="shared" si="4692"/>
        <v>0</v>
      </c>
      <c r="AV39416" t="str">
        <f t="shared" si="4693"/>
        <v/>
      </c>
      <c r="AW39416" t="str">
        <f t="shared" si="4695"/>
        <v/>
      </c>
      <c r="AX39416">
        <f t="shared" si="4696"/>
        <v>13.808035870008464</v>
      </c>
      <c r="AY39416">
        <f t="shared" si="4694"/>
        <v>1.1758131483454322</v>
      </c>
    </row>
    <row r="39417" spans="45:51" x14ac:dyDescent="0.2">
      <c r="AS39417">
        <v>39411</v>
      </c>
      <c r="AT39417" s="4">
        <f t="shared" si="4691"/>
        <v>110</v>
      </c>
      <c r="AU39417">
        <f t="shared" si="4692"/>
        <v>0</v>
      </c>
      <c r="AV39417" t="str">
        <f t="shared" si="4693"/>
        <v/>
      </c>
      <c r="AW39417" t="str">
        <f t="shared" si="4695"/>
        <v/>
      </c>
      <c r="AX39417">
        <f t="shared" si="4696"/>
        <v>13.805468104139521</v>
      </c>
      <c r="AY39417">
        <f t="shared" si="4694"/>
        <v>1.1759799053082021</v>
      </c>
    </row>
    <row r="39418" spans="45:51" x14ac:dyDescent="0.2">
      <c r="AS39418">
        <v>39412</v>
      </c>
      <c r="AT39418" s="4">
        <f t="shared" si="4691"/>
        <v>110</v>
      </c>
      <c r="AU39418">
        <f t="shared" si="4692"/>
        <v>0</v>
      </c>
      <c r="AV39418" t="str">
        <f t="shared" si="4693"/>
        <v/>
      </c>
      <c r="AW39418" t="str">
        <f t="shared" si="4695"/>
        <v/>
      </c>
      <c r="AX39418">
        <f t="shared" si="4696"/>
        <v>13.802900451710858</v>
      </c>
      <c r="AY39418">
        <f t="shared" si="4694"/>
        <v>1.1761467022072944</v>
      </c>
    </row>
    <row r="39419" spans="45:51" x14ac:dyDescent="0.2">
      <c r="AS39419">
        <v>39413</v>
      </c>
      <c r="AT39419" s="4">
        <f t="shared" si="4691"/>
        <v>110</v>
      </c>
      <c r="AU39419">
        <f t="shared" si="4692"/>
        <v>0</v>
      </c>
      <c r="AV39419" t="str">
        <f t="shared" si="4693"/>
        <v/>
      </c>
      <c r="AW39419" t="str">
        <f t="shared" si="4695"/>
        <v/>
      </c>
      <c r="AX39419">
        <f t="shared" si="4696"/>
        <v>13.80033291274964</v>
      </c>
      <c r="AY39419">
        <f t="shared" si="4694"/>
        <v>1.1763135390548034</v>
      </c>
    </row>
    <row r="39420" spans="45:51" x14ac:dyDescent="0.2">
      <c r="AS39420">
        <v>39414</v>
      </c>
      <c r="AT39420" s="4">
        <f t="shared" si="4691"/>
        <v>110</v>
      </c>
      <c r="AU39420">
        <f t="shared" si="4692"/>
        <v>0</v>
      </c>
      <c r="AV39420" t="str">
        <f t="shared" si="4693"/>
        <v/>
      </c>
      <c r="AW39420" t="str">
        <f t="shared" si="4695"/>
        <v/>
      </c>
      <c r="AX39420">
        <f t="shared" si="4696"/>
        <v>13.797765487283041</v>
      </c>
      <c r="AY39420">
        <f t="shared" si="4694"/>
        <v>1.1764804158628268</v>
      </c>
    </row>
    <row r="39421" spans="45:51" x14ac:dyDescent="0.2">
      <c r="AS39421">
        <v>39415</v>
      </c>
      <c r="AT39421" s="4">
        <f t="shared" si="4691"/>
        <v>110</v>
      </c>
      <c r="AU39421">
        <f t="shared" si="4692"/>
        <v>0</v>
      </c>
      <c r="AV39421" t="str">
        <f t="shared" si="4693"/>
        <v/>
      </c>
      <c r="AW39421" t="str">
        <f t="shared" si="4695"/>
        <v/>
      </c>
      <c r="AX39421">
        <f t="shared" si="4696"/>
        <v>13.795198175338237</v>
      </c>
      <c r="AY39421">
        <f t="shared" si="4694"/>
        <v>1.176647332643467</v>
      </c>
    </row>
    <row r="39422" spans="45:51" x14ac:dyDescent="0.2">
      <c r="AS39422">
        <v>39416</v>
      </c>
      <c r="AT39422" s="4">
        <f t="shared" si="4691"/>
        <v>110</v>
      </c>
      <c r="AU39422">
        <f t="shared" si="4692"/>
        <v>0</v>
      </c>
      <c r="AV39422" t="str">
        <f t="shared" si="4693"/>
        <v/>
      </c>
      <c r="AW39422" t="str">
        <f t="shared" si="4695"/>
        <v/>
      </c>
      <c r="AX39422">
        <f t="shared" si="4696"/>
        <v>13.792630976942423</v>
      </c>
      <c r="AY39422">
        <f t="shared" si="4694"/>
        <v>1.1768142894088292</v>
      </c>
    </row>
    <row r="39423" spans="45:51" x14ac:dyDescent="0.2">
      <c r="AS39423">
        <v>39417</v>
      </c>
      <c r="AT39423" s="4">
        <f t="shared" si="4691"/>
        <v>110</v>
      </c>
      <c r="AU39423">
        <f t="shared" si="4692"/>
        <v>0</v>
      </c>
      <c r="AV39423" t="str">
        <f t="shared" si="4693"/>
        <v/>
      </c>
      <c r="AW39423" t="str">
        <f t="shared" si="4695"/>
        <v/>
      </c>
      <c r="AX39423">
        <f t="shared" si="4696"/>
        <v>13.790063892122793</v>
      </c>
      <c r="AY39423">
        <f t="shared" si="4694"/>
        <v>1.1769812861710232</v>
      </c>
    </row>
    <row r="39424" spans="45:51" x14ac:dyDescent="0.2">
      <c r="AS39424">
        <v>39418</v>
      </c>
      <c r="AT39424" s="4">
        <f t="shared" si="4691"/>
        <v>110</v>
      </c>
      <c r="AU39424">
        <f t="shared" si="4692"/>
        <v>0</v>
      </c>
      <c r="AV39424" t="str">
        <f t="shared" si="4693"/>
        <v/>
      </c>
      <c r="AW39424" t="str">
        <f t="shared" si="4695"/>
        <v/>
      </c>
      <c r="AX39424">
        <f t="shared" si="4696"/>
        <v>13.787496920906554</v>
      </c>
      <c r="AY39424">
        <f t="shared" si="4694"/>
        <v>1.177148322942162</v>
      </c>
    </row>
    <row r="39425" spans="45:51" x14ac:dyDescent="0.2">
      <c r="AS39425">
        <v>39419</v>
      </c>
      <c r="AT39425" s="4">
        <f t="shared" si="4691"/>
        <v>110</v>
      </c>
      <c r="AU39425">
        <f t="shared" si="4692"/>
        <v>0</v>
      </c>
      <c r="AV39425" t="str">
        <f t="shared" si="4693"/>
        <v/>
      </c>
      <c r="AW39425" t="str">
        <f t="shared" si="4695"/>
        <v/>
      </c>
      <c r="AX39425">
        <f t="shared" si="4696"/>
        <v>13.784930063320918</v>
      </c>
      <c r="AY39425">
        <f t="shared" si="4694"/>
        <v>1.1773153997343631</v>
      </c>
    </row>
    <row r="39426" spans="45:51" x14ac:dyDescent="0.2">
      <c r="AS39426">
        <v>39420</v>
      </c>
      <c r="AT39426" s="4">
        <f t="shared" si="4691"/>
        <v>110</v>
      </c>
      <c r="AU39426">
        <f t="shared" si="4692"/>
        <v>0</v>
      </c>
      <c r="AV39426" t="str">
        <f t="shared" si="4693"/>
        <v/>
      </c>
      <c r="AW39426" t="str">
        <f t="shared" si="4695"/>
        <v/>
      </c>
      <c r="AX39426">
        <f t="shared" si="4696"/>
        <v>13.782363319393109</v>
      </c>
      <c r="AY39426">
        <f t="shared" si="4694"/>
        <v>1.1774825165597476</v>
      </c>
    </row>
    <row r="39427" spans="45:51" x14ac:dyDescent="0.2">
      <c r="AS39427">
        <v>39421</v>
      </c>
      <c r="AT39427" s="4">
        <f t="shared" si="4691"/>
        <v>110</v>
      </c>
      <c r="AU39427">
        <f t="shared" si="4692"/>
        <v>0</v>
      </c>
      <c r="AV39427" t="str">
        <f t="shared" si="4693"/>
        <v/>
      </c>
      <c r="AW39427" t="str">
        <f t="shared" si="4695"/>
        <v/>
      </c>
      <c r="AX39427">
        <f t="shared" si="4696"/>
        <v>13.779796689150359</v>
      </c>
      <c r="AY39427">
        <f t="shared" si="4694"/>
        <v>1.1776496734304398</v>
      </c>
    </row>
    <row r="39428" spans="45:51" x14ac:dyDescent="0.2">
      <c r="AS39428">
        <v>39422</v>
      </c>
      <c r="AT39428" s="4">
        <f t="shared" si="4691"/>
        <v>110</v>
      </c>
      <c r="AU39428">
        <f t="shared" si="4692"/>
        <v>0</v>
      </c>
      <c r="AV39428" t="str">
        <f t="shared" si="4693"/>
        <v/>
      </c>
      <c r="AW39428" t="str">
        <f t="shared" si="4695"/>
        <v/>
      </c>
      <c r="AX39428">
        <f t="shared" si="4696"/>
        <v>13.777230172619905</v>
      </c>
      <c r="AY39428">
        <f t="shared" si="4694"/>
        <v>1.1778168703585687</v>
      </c>
    </row>
    <row r="39429" spans="45:51" x14ac:dyDescent="0.2">
      <c r="AS39429">
        <v>39423</v>
      </c>
      <c r="AT39429" s="4">
        <f t="shared" si="4691"/>
        <v>110</v>
      </c>
      <c r="AU39429">
        <f t="shared" si="4692"/>
        <v>0</v>
      </c>
      <c r="AV39429" t="str">
        <f t="shared" si="4693"/>
        <v/>
      </c>
      <c r="AW39429" t="str">
        <f t="shared" si="4695"/>
        <v/>
      </c>
      <c r="AX39429">
        <f t="shared" si="4696"/>
        <v>13.774663769828996</v>
      </c>
      <c r="AY39429">
        <f t="shared" si="4694"/>
        <v>1.1779841073562669</v>
      </c>
    </row>
    <row r="39430" spans="45:51" x14ac:dyDescent="0.2">
      <c r="AS39430">
        <v>39424</v>
      </c>
      <c r="AT39430" s="4">
        <f t="shared" ref="AT39430:AT39493" si="4697">ROUNDDOWN(AS39430/(C$17*60),0) +1</f>
        <v>110</v>
      </c>
      <c r="AU39430">
        <f t="shared" ref="AU39430:AU39493" si="4698">IF(AND(AS39430-(AT39430-1)*60*C$17&gt;=0,AS39430+1-(AT39430-1)*60*C$17&lt;=C$16*60),C$10/(C$16*60),0)</f>
        <v>0</v>
      </c>
      <c r="AV39430" t="str">
        <f t="shared" ref="AV39430:AV39493" si="4699">IF(MOD(AS39430,(C$17*60))=0,1,"")</f>
        <v/>
      </c>
      <c r="AW39430" t="str">
        <f t="shared" si="4695"/>
        <v/>
      </c>
      <c r="AX39430">
        <f t="shared" si="4696"/>
        <v>13.772097480804884</v>
      </c>
      <c r="AY39430">
        <f t="shared" ref="AY39430:AY39493" si="4700">C$32/(C$22+AX39430)</f>
        <v>1.1781513844356704</v>
      </c>
    </row>
    <row r="39431" spans="45:51" x14ac:dyDescent="0.2">
      <c r="AS39431">
        <v>39425</v>
      </c>
      <c r="AT39431" s="4">
        <f t="shared" si="4697"/>
        <v>110</v>
      </c>
      <c r="AU39431">
        <f t="shared" si="4698"/>
        <v>0</v>
      </c>
      <c r="AV39431" t="str">
        <f t="shared" si="4699"/>
        <v/>
      </c>
      <c r="AW39431" t="str">
        <f t="shared" ref="AW39431:AW39494" si="4701">IF(AV39431&lt;&gt;"",AS39431/60,"")</f>
        <v/>
      </c>
      <c r="AX39431">
        <f t="shared" ref="AX39431:AX39494" si="4702">(AU39431/C$29)+AX39430*EXP(-(AY39430/C$29)*(AS39431-AS39430)/60)</f>
        <v>13.769531305574835</v>
      </c>
      <c r="AY39431">
        <f t="shared" si="4700"/>
        <v>1.1783187016089198</v>
      </c>
    </row>
    <row r="39432" spans="45:51" x14ac:dyDescent="0.2">
      <c r="AS39432">
        <v>39426</v>
      </c>
      <c r="AT39432" s="4">
        <f t="shared" si="4697"/>
        <v>110</v>
      </c>
      <c r="AU39432">
        <f t="shared" si="4698"/>
        <v>0</v>
      </c>
      <c r="AV39432" t="str">
        <f t="shared" si="4699"/>
        <v/>
      </c>
      <c r="AW39432" t="str">
        <f t="shared" si="4701"/>
        <v/>
      </c>
      <c r="AX39432">
        <f t="shared" si="4702"/>
        <v>13.766965244166119</v>
      </c>
      <c r="AY39432">
        <f t="shared" si="4700"/>
        <v>1.1784860588881585</v>
      </c>
    </row>
    <row r="39433" spans="45:51" x14ac:dyDescent="0.2">
      <c r="AS39433">
        <v>39427</v>
      </c>
      <c r="AT39433" s="4">
        <f t="shared" si="4697"/>
        <v>110</v>
      </c>
      <c r="AU39433">
        <f t="shared" si="4698"/>
        <v>0</v>
      </c>
      <c r="AV39433" t="str">
        <f t="shared" si="4699"/>
        <v/>
      </c>
      <c r="AW39433" t="str">
        <f t="shared" si="4701"/>
        <v/>
      </c>
      <c r="AX39433">
        <f t="shared" si="4702"/>
        <v>13.764399296606017</v>
      </c>
      <c r="AY39433">
        <f t="shared" si="4700"/>
        <v>1.1786534562855351</v>
      </c>
    </row>
    <row r="39434" spans="45:51" x14ac:dyDescent="0.2">
      <c r="AS39434">
        <v>39428</v>
      </c>
      <c r="AT39434" s="4">
        <f t="shared" si="4697"/>
        <v>110</v>
      </c>
      <c r="AU39434">
        <f t="shared" si="4698"/>
        <v>0</v>
      </c>
      <c r="AV39434" t="str">
        <f t="shared" si="4699"/>
        <v/>
      </c>
      <c r="AW39434" t="str">
        <f t="shared" si="4701"/>
        <v/>
      </c>
      <c r="AX39434">
        <f t="shared" si="4702"/>
        <v>13.761833462921818</v>
      </c>
      <c r="AY39434">
        <f t="shared" si="4700"/>
        <v>1.1788208938132003</v>
      </c>
    </row>
    <row r="39435" spans="45:51" x14ac:dyDescent="0.2">
      <c r="AS39435">
        <v>39429</v>
      </c>
      <c r="AT39435" s="4">
        <f t="shared" si="4697"/>
        <v>110</v>
      </c>
      <c r="AU39435">
        <f t="shared" si="4698"/>
        <v>0</v>
      </c>
      <c r="AV39435" t="str">
        <f t="shared" si="4699"/>
        <v/>
      </c>
      <c r="AW39435" t="str">
        <f t="shared" si="4701"/>
        <v/>
      </c>
      <c r="AX39435">
        <f t="shared" si="4702"/>
        <v>13.759267743140814</v>
      </c>
      <c r="AY39435">
        <f t="shared" si="4700"/>
        <v>1.1789883714833105</v>
      </c>
    </row>
    <row r="39436" spans="45:51" x14ac:dyDescent="0.2">
      <c r="AS39436">
        <v>39430</v>
      </c>
      <c r="AT39436" s="4">
        <f t="shared" si="4697"/>
        <v>110</v>
      </c>
      <c r="AU39436">
        <f t="shared" si="4698"/>
        <v>0</v>
      </c>
      <c r="AV39436" t="str">
        <f t="shared" si="4699"/>
        <v/>
      </c>
      <c r="AW39436" t="str">
        <f t="shared" si="4701"/>
        <v/>
      </c>
      <c r="AX39436">
        <f t="shared" si="4702"/>
        <v>13.756702137290315</v>
      </c>
      <c r="AY39436">
        <f t="shared" si="4700"/>
        <v>1.1791558893080245</v>
      </c>
    </row>
    <row r="39437" spans="45:51" x14ac:dyDescent="0.2">
      <c r="AS39437">
        <v>39431</v>
      </c>
      <c r="AT39437" s="4">
        <f t="shared" si="4697"/>
        <v>110</v>
      </c>
      <c r="AU39437">
        <f t="shared" si="4698"/>
        <v>0</v>
      </c>
      <c r="AV39437" t="str">
        <f t="shared" si="4699"/>
        <v/>
      </c>
      <c r="AW39437" t="str">
        <f t="shared" si="4701"/>
        <v/>
      </c>
      <c r="AX39437">
        <f t="shared" si="4702"/>
        <v>13.754136645397633</v>
      </c>
      <c r="AY39437">
        <f t="shared" si="4700"/>
        <v>1.1793234472995056</v>
      </c>
    </row>
    <row r="39438" spans="45:51" x14ac:dyDescent="0.2">
      <c r="AS39438">
        <v>39432</v>
      </c>
      <c r="AT39438" s="4">
        <f t="shared" si="4697"/>
        <v>110</v>
      </c>
      <c r="AU39438">
        <f t="shared" si="4698"/>
        <v>0</v>
      </c>
      <c r="AV39438" t="str">
        <f t="shared" si="4699"/>
        <v/>
      </c>
      <c r="AW39438" t="str">
        <f t="shared" si="4701"/>
        <v/>
      </c>
      <c r="AX39438">
        <f t="shared" si="4702"/>
        <v>13.751571267490089</v>
      </c>
      <c r="AY39438">
        <f t="shared" si="4700"/>
        <v>1.1794910454699208</v>
      </c>
    </row>
    <row r="39439" spans="45:51" x14ac:dyDescent="0.2">
      <c r="AS39439">
        <v>39433</v>
      </c>
      <c r="AT39439" s="4">
        <f t="shared" si="4697"/>
        <v>110</v>
      </c>
      <c r="AU39439">
        <f t="shared" si="4698"/>
        <v>0</v>
      </c>
      <c r="AV39439" t="str">
        <f t="shared" si="4699"/>
        <v/>
      </c>
      <c r="AW39439" t="str">
        <f t="shared" si="4701"/>
        <v/>
      </c>
      <c r="AX39439">
        <f t="shared" si="4702"/>
        <v>13.749006003595012</v>
      </c>
      <c r="AY39439">
        <f t="shared" si="4700"/>
        <v>1.1796586838314411</v>
      </c>
    </row>
    <row r="39440" spans="45:51" x14ac:dyDescent="0.2">
      <c r="AS39440">
        <v>39434</v>
      </c>
      <c r="AT39440" s="4">
        <f t="shared" si="4697"/>
        <v>110</v>
      </c>
      <c r="AU39440">
        <f t="shared" si="4698"/>
        <v>0</v>
      </c>
      <c r="AV39440" t="str">
        <f t="shared" si="4699"/>
        <v/>
      </c>
      <c r="AW39440" t="str">
        <f t="shared" si="4701"/>
        <v/>
      </c>
      <c r="AX39440">
        <f t="shared" si="4702"/>
        <v>13.74644085373974</v>
      </c>
      <c r="AY39440">
        <f t="shared" si="4700"/>
        <v>1.1798263623962408</v>
      </c>
    </row>
    <row r="39441" spans="45:51" x14ac:dyDescent="0.2">
      <c r="AS39441">
        <v>39435</v>
      </c>
      <c r="AT39441" s="4">
        <f t="shared" si="4697"/>
        <v>110</v>
      </c>
      <c r="AU39441">
        <f t="shared" si="4698"/>
        <v>0</v>
      </c>
      <c r="AV39441" t="str">
        <f t="shared" si="4699"/>
        <v/>
      </c>
      <c r="AW39441" t="str">
        <f t="shared" si="4701"/>
        <v/>
      </c>
      <c r="AX39441">
        <f t="shared" si="4702"/>
        <v>13.743875817951619</v>
      </c>
      <c r="AY39441">
        <f t="shared" si="4700"/>
        <v>1.1799940811764988</v>
      </c>
    </row>
    <row r="39442" spans="45:51" x14ac:dyDescent="0.2">
      <c r="AS39442">
        <v>39436</v>
      </c>
      <c r="AT39442" s="4">
        <f t="shared" si="4697"/>
        <v>110</v>
      </c>
      <c r="AU39442">
        <f t="shared" si="4698"/>
        <v>0</v>
      </c>
      <c r="AV39442" t="str">
        <f t="shared" si="4699"/>
        <v/>
      </c>
      <c r="AW39442" t="str">
        <f t="shared" si="4701"/>
        <v/>
      </c>
      <c r="AX39442">
        <f t="shared" si="4702"/>
        <v>13.741310896258003</v>
      </c>
      <c r="AY39442">
        <f t="shared" si="4700"/>
        <v>1.1801618401843974</v>
      </c>
    </row>
    <row r="39443" spans="45:51" x14ac:dyDescent="0.2">
      <c r="AS39443">
        <v>39437</v>
      </c>
      <c r="AT39443" s="4">
        <f t="shared" si="4697"/>
        <v>110</v>
      </c>
      <c r="AU39443">
        <f t="shared" si="4698"/>
        <v>0</v>
      </c>
      <c r="AV39443" t="str">
        <f t="shared" si="4699"/>
        <v/>
      </c>
      <c r="AW39443" t="str">
        <f t="shared" si="4701"/>
        <v/>
      </c>
      <c r="AX39443">
        <f t="shared" si="4702"/>
        <v>13.738746088686257</v>
      </c>
      <c r="AY39443">
        <f t="shared" si="4700"/>
        <v>1.180329639432123</v>
      </c>
    </row>
    <row r="39444" spans="45:51" x14ac:dyDescent="0.2">
      <c r="AS39444">
        <v>39438</v>
      </c>
      <c r="AT39444" s="4">
        <f t="shared" si="4697"/>
        <v>110</v>
      </c>
      <c r="AU39444">
        <f t="shared" si="4698"/>
        <v>0</v>
      </c>
      <c r="AV39444" t="str">
        <f t="shared" si="4699"/>
        <v/>
      </c>
      <c r="AW39444" t="str">
        <f t="shared" si="4701"/>
        <v/>
      </c>
      <c r="AX39444">
        <f t="shared" si="4702"/>
        <v>13.736181395263751</v>
      </c>
      <c r="AY39444">
        <f t="shared" si="4700"/>
        <v>1.1804974789318652</v>
      </c>
    </row>
    <row r="39445" spans="45:51" x14ac:dyDescent="0.2">
      <c r="AS39445">
        <v>39439</v>
      </c>
      <c r="AT39445" s="4">
        <f t="shared" si="4697"/>
        <v>110</v>
      </c>
      <c r="AU39445">
        <f t="shared" si="4698"/>
        <v>0</v>
      </c>
      <c r="AV39445" t="str">
        <f t="shared" si="4699"/>
        <v/>
      </c>
      <c r="AW39445" t="str">
        <f t="shared" si="4701"/>
        <v/>
      </c>
      <c r="AX39445">
        <f t="shared" si="4702"/>
        <v>13.733616816017863</v>
      </c>
      <c r="AY39445">
        <f t="shared" si="4700"/>
        <v>1.1806653586958182</v>
      </c>
    </row>
    <row r="39446" spans="45:51" x14ac:dyDescent="0.2">
      <c r="AS39446">
        <v>39440</v>
      </c>
      <c r="AT39446" s="4">
        <f t="shared" si="4697"/>
        <v>110</v>
      </c>
      <c r="AU39446">
        <f t="shared" si="4698"/>
        <v>0</v>
      </c>
      <c r="AV39446" t="str">
        <f t="shared" si="4699"/>
        <v/>
      </c>
      <c r="AW39446" t="str">
        <f t="shared" si="4701"/>
        <v/>
      </c>
      <c r="AX39446">
        <f t="shared" si="4702"/>
        <v>13.731052350975983</v>
      </c>
      <c r="AY39446">
        <f t="shared" si="4700"/>
        <v>1.1808332787361795</v>
      </c>
    </row>
    <row r="39447" spans="45:51" x14ac:dyDescent="0.2">
      <c r="AS39447">
        <v>39441</v>
      </c>
      <c r="AT39447" s="4">
        <f t="shared" si="4697"/>
        <v>110</v>
      </c>
      <c r="AU39447">
        <f t="shared" si="4698"/>
        <v>0</v>
      </c>
      <c r="AV39447" t="str">
        <f t="shared" si="4699"/>
        <v/>
      </c>
      <c r="AW39447" t="str">
        <f t="shared" si="4701"/>
        <v/>
      </c>
      <c r="AX39447">
        <f t="shared" si="4702"/>
        <v>13.728488000165504</v>
      </c>
      <c r="AY39447">
        <f t="shared" si="4700"/>
        <v>1.1810012390651512</v>
      </c>
    </row>
    <row r="39448" spans="45:51" x14ac:dyDescent="0.2">
      <c r="AS39448">
        <v>39442</v>
      </c>
      <c r="AT39448" s="4">
        <f t="shared" si="4697"/>
        <v>110</v>
      </c>
      <c r="AU39448">
        <f t="shared" si="4698"/>
        <v>0</v>
      </c>
      <c r="AV39448" t="str">
        <f t="shared" si="4699"/>
        <v/>
      </c>
      <c r="AW39448" t="str">
        <f t="shared" si="4701"/>
        <v/>
      </c>
      <c r="AX39448">
        <f t="shared" si="4702"/>
        <v>13.725923763613832</v>
      </c>
      <c r="AY39448">
        <f t="shared" si="4700"/>
        <v>1.181169239694938</v>
      </c>
    </row>
    <row r="39449" spans="45:51" x14ac:dyDescent="0.2">
      <c r="AS39449">
        <v>39443</v>
      </c>
      <c r="AT39449" s="4">
        <f t="shared" si="4697"/>
        <v>110</v>
      </c>
      <c r="AU39449">
        <f t="shared" si="4698"/>
        <v>0</v>
      </c>
      <c r="AV39449" t="str">
        <f t="shared" si="4699"/>
        <v/>
      </c>
      <c r="AW39449" t="str">
        <f t="shared" si="4701"/>
        <v/>
      </c>
      <c r="AX39449">
        <f t="shared" si="4702"/>
        <v>13.723359641348377</v>
      </c>
      <c r="AY39449">
        <f t="shared" si="4700"/>
        <v>1.18133728063775</v>
      </c>
    </row>
    <row r="39450" spans="45:51" x14ac:dyDescent="0.2">
      <c r="AS39450">
        <v>39444</v>
      </c>
      <c r="AT39450" s="4">
        <f t="shared" si="4697"/>
        <v>110</v>
      </c>
      <c r="AU39450">
        <f t="shared" si="4698"/>
        <v>0</v>
      </c>
      <c r="AV39450" t="str">
        <f t="shared" si="4699"/>
        <v/>
      </c>
      <c r="AW39450" t="str">
        <f t="shared" si="4701"/>
        <v/>
      </c>
      <c r="AX39450">
        <f t="shared" si="4702"/>
        <v>13.720795633396564</v>
      </c>
      <c r="AY39450">
        <f t="shared" si="4700"/>
        <v>1.1815053619058</v>
      </c>
    </row>
    <row r="39451" spans="45:51" x14ac:dyDescent="0.2">
      <c r="AS39451">
        <v>39445</v>
      </c>
      <c r="AT39451" s="4">
        <f t="shared" si="4697"/>
        <v>110</v>
      </c>
      <c r="AU39451">
        <f t="shared" si="4698"/>
        <v>0</v>
      </c>
      <c r="AV39451" t="str">
        <f t="shared" si="4699"/>
        <v/>
      </c>
      <c r="AW39451" t="str">
        <f t="shared" si="4701"/>
        <v/>
      </c>
      <c r="AX39451">
        <f t="shared" si="4702"/>
        <v>13.71823173978582</v>
      </c>
      <c r="AY39451">
        <f t="shared" si="4700"/>
        <v>1.181673483511305</v>
      </c>
    </row>
    <row r="39452" spans="45:51" x14ac:dyDescent="0.2">
      <c r="AS39452">
        <v>39446</v>
      </c>
      <c r="AT39452" s="4">
        <f t="shared" si="4697"/>
        <v>110</v>
      </c>
      <c r="AU39452">
        <f t="shared" si="4698"/>
        <v>0</v>
      </c>
      <c r="AV39452" t="str">
        <f t="shared" si="4699"/>
        <v/>
      </c>
      <c r="AW39452" t="str">
        <f t="shared" si="4701"/>
        <v/>
      </c>
      <c r="AX39452">
        <f t="shared" si="4702"/>
        <v>13.715667960543582</v>
      </c>
      <c r="AY39452">
        <f t="shared" si="4700"/>
        <v>1.1818416454664855</v>
      </c>
    </row>
    <row r="39453" spans="45:51" x14ac:dyDescent="0.2">
      <c r="AS39453">
        <v>39447</v>
      </c>
      <c r="AT39453" s="4">
        <f t="shared" si="4697"/>
        <v>110</v>
      </c>
      <c r="AU39453">
        <f t="shared" si="4698"/>
        <v>0</v>
      </c>
      <c r="AV39453" t="str">
        <f t="shared" si="4699"/>
        <v/>
      </c>
      <c r="AW39453" t="str">
        <f t="shared" si="4701"/>
        <v/>
      </c>
      <c r="AX39453">
        <f t="shared" si="4702"/>
        <v>13.713104295697297</v>
      </c>
      <c r="AY39453">
        <f t="shared" si="4700"/>
        <v>1.1820098477835665</v>
      </c>
    </row>
    <row r="39454" spans="45:51" x14ac:dyDescent="0.2">
      <c r="AS39454">
        <v>39448</v>
      </c>
      <c r="AT39454" s="4">
        <f t="shared" si="4697"/>
        <v>110</v>
      </c>
      <c r="AU39454">
        <f t="shared" si="4698"/>
        <v>0</v>
      </c>
      <c r="AV39454" t="str">
        <f t="shared" si="4699"/>
        <v/>
      </c>
      <c r="AW39454" t="str">
        <f t="shared" si="4701"/>
        <v/>
      </c>
      <c r="AX39454">
        <f t="shared" si="4702"/>
        <v>13.710540745274418</v>
      </c>
      <c r="AY39454">
        <f t="shared" si="4700"/>
        <v>1.1821780904747763</v>
      </c>
    </row>
    <row r="39455" spans="45:51" x14ac:dyDescent="0.2">
      <c r="AS39455">
        <v>39449</v>
      </c>
      <c r="AT39455" s="4">
        <f t="shared" si="4697"/>
        <v>110</v>
      </c>
      <c r="AU39455">
        <f t="shared" si="4698"/>
        <v>0</v>
      </c>
      <c r="AV39455" t="str">
        <f t="shared" si="4699"/>
        <v/>
      </c>
      <c r="AW39455" t="str">
        <f t="shared" si="4701"/>
        <v/>
      </c>
      <c r="AX39455">
        <f t="shared" si="4702"/>
        <v>13.707977309302407</v>
      </c>
      <c r="AY39455">
        <f t="shared" si="4700"/>
        <v>1.1823463735523478</v>
      </c>
    </row>
    <row r="39456" spans="45:51" x14ac:dyDescent="0.2">
      <c r="AS39456">
        <v>39450</v>
      </c>
      <c r="AT39456" s="4">
        <f t="shared" si="4697"/>
        <v>110</v>
      </c>
      <c r="AU39456">
        <f t="shared" si="4698"/>
        <v>0</v>
      </c>
      <c r="AV39456" t="str">
        <f t="shared" si="4699"/>
        <v/>
      </c>
      <c r="AW39456" t="str">
        <f t="shared" si="4701"/>
        <v/>
      </c>
      <c r="AX39456">
        <f t="shared" si="4702"/>
        <v>13.705413987808736</v>
      </c>
      <c r="AY39456">
        <f t="shared" si="4700"/>
        <v>1.1825146970285167</v>
      </c>
    </row>
    <row r="39457" spans="45:51" x14ac:dyDescent="0.2">
      <c r="AS39457">
        <v>39451</v>
      </c>
      <c r="AT39457" s="4">
        <f t="shared" si="4697"/>
        <v>110</v>
      </c>
      <c r="AU39457">
        <f t="shared" si="4698"/>
        <v>0</v>
      </c>
      <c r="AV39457" t="str">
        <f t="shared" si="4699"/>
        <v/>
      </c>
      <c r="AW39457" t="str">
        <f t="shared" si="4701"/>
        <v/>
      </c>
      <c r="AX39457">
        <f t="shared" si="4702"/>
        <v>13.702850780820883</v>
      </c>
      <c r="AY39457">
        <f t="shared" si="4700"/>
        <v>1.1826830609155237</v>
      </c>
    </row>
    <row r="39458" spans="45:51" x14ac:dyDescent="0.2">
      <c r="AS39458">
        <v>39452</v>
      </c>
      <c r="AT39458" s="4">
        <f t="shared" si="4697"/>
        <v>110</v>
      </c>
      <c r="AU39458">
        <f t="shared" si="4698"/>
        <v>0</v>
      </c>
      <c r="AV39458" t="str">
        <f t="shared" si="4699"/>
        <v/>
      </c>
      <c r="AW39458" t="str">
        <f t="shared" si="4701"/>
        <v/>
      </c>
      <c r="AX39458">
        <f t="shared" si="4702"/>
        <v>13.700287688366336</v>
      </c>
      <c r="AY39458">
        <f t="shared" si="4700"/>
        <v>1.1828514652256124</v>
      </c>
    </row>
    <row r="39459" spans="45:51" x14ac:dyDescent="0.2">
      <c r="AS39459">
        <v>39453</v>
      </c>
      <c r="AT39459" s="4">
        <f t="shared" si="4697"/>
        <v>110</v>
      </c>
      <c r="AU39459">
        <f t="shared" si="4698"/>
        <v>0</v>
      </c>
      <c r="AV39459" t="str">
        <f t="shared" si="4699"/>
        <v/>
      </c>
      <c r="AW39459" t="str">
        <f t="shared" si="4701"/>
        <v/>
      </c>
      <c r="AX39459">
        <f t="shared" si="4702"/>
        <v>13.69772471047259</v>
      </c>
      <c r="AY39459">
        <f t="shared" si="4700"/>
        <v>1.1830199099710301</v>
      </c>
    </row>
    <row r="39460" spans="45:51" x14ac:dyDescent="0.2">
      <c r="AS39460">
        <v>39454</v>
      </c>
      <c r="AT39460" s="4">
        <f t="shared" si="4697"/>
        <v>110</v>
      </c>
      <c r="AU39460">
        <f t="shared" si="4698"/>
        <v>0</v>
      </c>
      <c r="AV39460" t="str">
        <f t="shared" si="4699"/>
        <v/>
      </c>
      <c r="AW39460" t="str">
        <f t="shared" si="4701"/>
        <v/>
      </c>
      <c r="AX39460">
        <f t="shared" si="4702"/>
        <v>13.695161847167149</v>
      </c>
      <c r="AY39460">
        <f t="shared" si="4700"/>
        <v>1.1831883951640292</v>
      </c>
    </row>
    <row r="39461" spans="45:51" x14ac:dyDescent="0.2">
      <c r="AS39461">
        <v>39455</v>
      </c>
      <c r="AT39461" s="4">
        <f t="shared" si="4697"/>
        <v>110</v>
      </c>
      <c r="AU39461">
        <f t="shared" si="4698"/>
        <v>0</v>
      </c>
      <c r="AV39461" t="str">
        <f t="shared" si="4699"/>
        <v/>
      </c>
      <c r="AW39461" t="str">
        <f t="shared" si="4701"/>
        <v/>
      </c>
      <c r="AX39461">
        <f t="shared" si="4702"/>
        <v>13.692599098477526</v>
      </c>
      <c r="AY39461">
        <f t="shared" si="4700"/>
        <v>1.1833569208168651</v>
      </c>
    </row>
    <row r="39462" spans="45:51" x14ac:dyDescent="0.2">
      <c r="AS39462">
        <v>39456</v>
      </c>
      <c r="AT39462" s="4">
        <f t="shared" si="4697"/>
        <v>110</v>
      </c>
      <c r="AU39462">
        <f t="shared" si="4698"/>
        <v>0</v>
      </c>
      <c r="AV39462" t="str">
        <f t="shared" si="4699"/>
        <v/>
      </c>
      <c r="AW39462" t="str">
        <f t="shared" si="4701"/>
        <v/>
      </c>
      <c r="AX39462">
        <f t="shared" si="4702"/>
        <v>13.690036464431241</v>
      </c>
      <c r="AY39462">
        <f t="shared" si="4700"/>
        <v>1.1835254869417968</v>
      </c>
    </row>
    <row r="39463" spans="45:51" x14ac:dyDescent="0.2">
      <c r="AS39463">
        <v>39457</v>
      </c>
      <c r="AT39463" s="4">
        <f t="shared" si="4697"/>
        <v>110</v>
      </c>
      <c r="AU39463">
        <f t="shared" si="4698"/>
        <v>0</v>
      </c>
      <c r="AV39463" t="str">
        <f t="shared" si="4699"/>
        <v/>
      </c>
      <c r="AW39463" t="str">
        <f t="shared" si="4701"/>
        <v/>
      </c>
      <c r="AX39463">
        <f t="shared" si="4702"/>
        <v>13.687473945055823</v>
      </c>
      <c r="AY39463">
        <f t="shared" si="4700"/>
        <v>1.1836940935510882</v>
      </c>
    </row>
    <row r="39464" spans="45:51" x14ac:dyDescent="0.2">
      <c r="AS39464">
        <v>39458</v>
      </c>
      <c r="AT39464" s="4">
        <f t="shared" si="4697"/>
        <v>110</v>
      </c>
      <c r="AU39464">
        <f t="shared" si="4698"/>
        <v>0</v>
      </c>
      <c r="AV39464" t="str">
        <f t="shared" si="4699"/>
        <v/>
      </c>
      <c r="AW39464" t="str">
        <f t="shared" si="4701"/>
        <v/>
      </c>
      <c r="AX39464">
        <f t="shared" si="4702"/>
        <v>13.68491154037881</v>
      </c>
      <c r="AY39464">
        <f t="shared" si="4700"/>
        <v>1.1838627406570057</v>
      </c>
    </row>
    <row r="39465" spans="45:51" x14ac:dyDescent="0.2">
      <c r="AS39465">
        <v>39459</v>
      </c>
      <c r="AT39465" s="4">
        <f t="shared" si="4697"/>
        <v>110</v>
      </c>
      <c r="AU39465">
        <f t="shared" si="4698"/>
        <v>0</v>
      </c>
      <c r="AV39465" t="str">
        <f t="shared" si="4699"/>
        <v/>
      </c>
      <c r="AW39465" t="str">
        <f t="shared" si="4701"/>
        <v/>
      </c>
      <c r="AX39465">
        <f t="shared" si="4702"/>
        <v>13.682349250427746</v>
      </c>
      <c r="AY39465">
        <f t="shared" si="4700"/>
        <v>1.1840314282718207</v>
      </c>
    </row>
    <row r="39466" spans="45:51" x14ac:dyDescent="0.2">
      <c r="AS39466">
        <v>39460</v>
      </c>
      <c r="AT39466" s="4">
        <f t="shared" si="4697"/>
        <v>110</v>
      </c>
      <c r="AU39466">
        <f t="shared" si="4698"/>
        <v>0</v>
      </c>
      <c r="AV39466" t="str">
        <f t="shared" si="4699"/>
        <v/>
      </c>
      <c r="AW39466" t="str">
        <f t="shared" si="4701"/>
        <v/>
      </c>
      <c r="AX39466">
        <f t="shared" si="4702"/>
        <v>13.679787075230188</v>
      </c>
      <c r="AY39466">
        <f t="shared" si="4700"/>
        <v>1.1842001564078077</v>
      </c>
    </row>
    <row r="39467" spans="45:51" x14ac:dyDescent="0.2">
      <c r="AS39467">
        <v>39461</v>
      </c>
      <c r="AT39467" s="4">
        <f t="shared" si="4697"/>
        <v>110</v>
      </c>
      <c r="AU39467">
        <f t="shared" si="4698"/>
        <v>0</v>
      </c>
      <c r="AV39467" t="str">
        <f t="shared" si="4699"/>
        <v/>
      </c>
      <c r="AW39467" t="str">
        <f t="shared" si="4701"/>
        <v/>
      </c>
      <c r="AX39467">
        <f t="shared" si="4702"/>
        <v>13.677225014813695</v>
      </c>
      <c r="AY39467">
        <f t="shared" si="4700"/>
        <v>1.1843689250772458</v>
      </c>
    </row>
    <row r="39468" spans="45:51" x14ac:dyDescent="0.2">
      <c r="AS39468">
        <v>39462</v>
      </c>
      <c r="AT39468" s="4">
        <f t="shared" si="4697"/>
        <v>110</v>
      </c>
      <c r="AU39468">
        <f t="shared" si="4698"/>
        <v>0</v>
      </c>
      <c r="AV39468" t="str">
        <f t="shared" si="4699"/>
        <v/>
      </c>
      <c r="AW39468" t="str">
        <f t="shared" si="4701"/>
        <v/>
      </c>
      <c r="AX39468">
        <f t="shared" si="4702"/>
        <v>13.674663069205842</v>
      </c>
      <c r="AY39468">
        <f t="shared" si="4700"/>
        <v>1.1845377342924168</v>
      </c>
    </row>
    <row r="39469" spans="45:51" x14ac:dyDescent="0.2">
      <c r="AS39469">
        <v>39463</v>
      </c>
      <c r="AT39469" s="4">
        <f t="shared" si="4697"/>
        <v>110</v>
      </c>
      <c r="AU39469">
        <f t="shared" si="4698"/>
        <v>0</v>
      </c>
      <c r="AV39469" t="str">
        <f t="shared" si="4699"/>
        <v/>
      </c>
      <c r="AW39469" t="str">
        <f t="shared" si="4701"/>
        <v/>
      </c>
      <c r="AX39469">
        <f t="shared" si="4702"/>
        <v>13.672101238434204</v>
      </c>
      <c r="AY39469">
        <f t="shared" si="4700"/>
        <v>1.1847065840656081</v>
      </c>
    </row>
    <row r="39470" spans="45:51" x14ac:dyDescent="0.2">
      <c r="AS39470">
        <v>39464</v>
      </c>
      <c r="AT39470" s="4">
        <f t="shared" si="4697"/>
        <v>110</v>
      </c>
      <c r="AU39470">
        <f t="shared" si="4698"/>
        <v>0</v>
      </c>
      <c r="AV39470" t="str">
        <f t="shared" si="4699"/>
        <v/>
      </c>
      <c r="AW39470" t="str">
        <f t="shared" si="4701"/>
        <v/>
      </c>
      <c r="AX39470">
        <f t="shared" si="4702"/>
        <v>13.669539522526369</v>
      </c>
      <c r="AY39470">
        <f t="shared" si="4700"/>
        <v>1.1848754744091092</v>
      </c>
    </row>
    <row r="39471" spans="45:51" x14ac:dyDescent="0.2">
      <c r="AS39471">
        <v>39465</v>
      </c>
      <c r="AT39471" s="4">
        <f t="shared" si="4697"/>
        <v>110</v>
      </c>
      <c r="AU39471">
        <f t="shared" si="4698"/>
        <v>0</v>
      </c>
      <c r="AV39471" t="str">
        <f t="shared" si="4699"/>
        <v/>
      </c>
      <c r="AW39471" t="str">
        <f t="shared" si="4701"/>
        <v/>
      </c>
      <c r="AX39471">
        <f t="shared" si="4702"/>
        <v>13.666977921509934</v>
      </c>
      <c r="AY39471">
        <f t="shared" si="4700"/>
        <v>1.1850444053352145</v>
      </c>
    </row>
    <row r="39472" spans="45:51" x14ac:dyDescent="0.2">
      <c r="AS39472">
        <v>39466</v>
      </c>
      <c r="AT39472" s="4">
        <f t="shared" si="4697"/>
        <v>110</v>
      </c>
      <c r="AU39472">
        <f t="shared" si="4698"/>
        <v>0</v>
      </c>
      <c r="AV39472" t="str">
        <f t="shared" si="4699"/>
        <v/>
      </c>
      <c r="AW39472" t="str">
        <f t="shared" si="4701"/>
        <v/>
      </c>
      <c r="AX39472">
        <f t="shared" si="4702"/>
        <v>13.664416435412504</v>
      </c>
      <c r="AY39472">
        <f t="shared" si="4700"/>
        <v>1.1852133768562221</v>
      </c>
    </row>
    <row r="39473" spans="45:51" x14ac:dyDescent="0.2">
      <c r="AS39473">
        <v>39467</v>
      </c>
      <c r="AT39473" s="4">
        <f t="shared" si="4697"/>
        <v>110</v>
      </c>
      <c r="AU39473">
        <f t="shared" si="4698"/>
        <v>0</v>
      </c>
      <c r="AV39473" t="str">
        <f t="shared" si="4699"/>
        <v/>
      </c>
      <c r="AW39473" t="str">
        <f t="shared" si="4701"/>
        <v/>
      </c>
      <c r="AX39473">
        <f t="shared" si="4702"/>
        <v>13.661855064261688</v>
      </c>
      <c r="AY39473">
        <f t="shared" si="4700"/>
        <v>1.1853823889844337</v>
      </c>
    </row>
    <row r="39474" spans="45:51" x14ac:dyDescent="0.2">
      <c r="AS39474">
        <v>39468</v>
      </c>
      <c r="AT39474" s="4">
        <f t="shared" si="4697"/>
        <v>110</v>
      </c>
      <c r="AU39474">
        <f t="shared" si="4698"/>
        <v>0</v>
      </c>
      <c r="AV39474" t="str">
        <f t="shared" si="4699"/>
        <v/>
      </c>
      <c r="AW39474" t="str">
        <f t="shared" si="4701"/>
        <v/>
      </c>
      <c r="AX39474">
        <f t="shared" si="4702"/>
        <v>13.659293808085112</v>
      </c>
      <c r="AY39474">
        <f t="shared" si="4700"/>
        <v>1.1855514417321551</v>
      </c>
    </row>
    <row r="39475" spans="45:51" x14ac:dyDescent="0.2">
      <c r="AS39475">
        <v>39469</v>
      </c>
      <c r="AT39475" s="4">
        <f t="shared" si="4697"/>
        <v>110</v>
      </c>
      <c r="AU39475">
        <f t="shared" si="4698"/>
        <v>0</v>
      </c>
      <c r="AV39475" t="str">
        <f t="shared" si="4699"/>
        <v/>
      </c>
      <c r="AW39475" t="str">
        <f t="shared" si="4701"/>
        <v/>
      </c>
      <c r="AX39475">
        <f t="shared" si="4702"/>
        <v>13.656732666910401</v>
      </c>
      <c r="AY39475">
        <f t="shared" si="4700"/>
        <v>1.1857205351116957</v>
      </c>
    </row>
    <row r="39476" spans="45:51" x14ac:dyDescent="0.2">
      <c r="AS39476">
        <v>39470</v>
      </c>
      <c r="AT39476" s="4">
        <f t="shared" si="4697"/>
        <v>110</v>
      </c>
      <c r="AU39476">
        <f t="shared" si="4698"/>
        <v>0</v>
      </c>
      <c r="AV39476" t="str">
        <f t="shared" si="4699"/>
        <v/>
      </c>
      <c r="AW39476" t="str">
        <f t="shared" si="4701"/>
        <v/>
      </c>
      <c r="AX39476">
        <f t="shared" si="4702"/>
        <v>13.654171640765194</v>
      </c>
      <c r="AY39476">
        <f t="shared" si="4700"/>
        <v>1.1858896691353695</v>
      </c>
    </row>
    <row r="39477" spans="45:51" x14ac:dyDescent="0.2">
      <c r="AS39477">
        <v>39471</v>
      </c>
      <c r="AT39477" s="4">
        <f t="shared" si="4697"/>
        <v>110</v>
      </c>
      <c r="AU39477">
        <f t="shared" si="4698"/>
        <v>0</v>
      </c>
      <c r="AV39477" t="str">
        <f t="shared" si="4699"/>
        <v/>
      </c>
      <c r="AW39477" t="str">
        <f t="shared" si="4701"/>
        <v/>
      </c>
      <c r="AX39477">
        <f t="shared" si="4702"/>
        <v>13.651610729677138</v>
      </c>
      <c r="AY39477">
        <f t="shared" si="4700"/>
        <v>1.1860588438154931</v>
      </c>
    </row>
    <row r="39478" spans="45:51" x14ac:dyDescent="0.2">
      <c r="AS39478">
        <v>39472</v>
      </c>
      <c r="AT39478" s="4">
        <f t="shared" si="4697"/>
        <v>110</v>
      </c>
      <c r="AU39478">
        <f t="shared" si="4698"/>
        <v>0</v>
      </c>
      <c r="AV39478" t="str">
        <f t="shared" si="4699"/>
        <v/>
      </c>
      <c r="AW39478" t="str">
        <f t="shared" si="4701"/>
        <v/>
      </c>
      <c r="AX39478">
        <f t="shared" si="4702"/>
        <v>13.649049933673885</v>
      </c>
      <c r="AY39478">
        <f t="shared" si="4700"/>
        <v>1.1862280591643886</v>
      </c>
    </row>
    <row r="39479" spans="45:51" x14ac:dyDescent="0.2">
      <c r="AS39479">
        <v>39473</v>
      </c>
      <c r="AT39479" s="4">
        <f t="shared" si="4697"/>
        <v>110</v>
      </c>
      <c r="AU39479">
        <f t="shared" si="4698"/>
        <v>0</v>
      </c>
      <c r="AV39479" t="str">
        <f t="shared" si="4699"/>
        <v/>
      </c>
      <c r="AW39479" t="str">
        <f t="shared" si="4701"/>
        <v/>
      </c>
      <c r="AX39479">
        <f t="shared" si="4702"/>
        <v>13.646489252783098</v>
      </c>
      <c r="AY39479">
        <f t="shared" si="4700"/>
        <v>1.1863973151943803</v>
      </c>
    </row>
    <row r="39480" spans="45:51" x14ac:dyDescent="0.2">
      <c r="AS39480">
        <v>39474</v>
      </c>
      <c r="AT39480" s="4">
        <f t="shared" si="4697"/>
        <v>110</v>
      </c>
      <c r="AU39480">
        <f t="shared" si="4698"/>
        <v>0</v>
      </c>
      <c r="AV39480" t="str">
        <f t="shared" si="4699"/>
        <v/>
      </c>
      <c r="AW39480" t="str">
        <f t="shared" si="4701"/>
        <v/>
      </c>
      <c r="AX39480">
        <f t="shared" si="4702"/>
        <v>13.643928687032451</v>
      </c>
      <c r="AY39480">
        <f t="shared" si="4700"/>
        <v>1.1865666119177976</v>
      </c>
    </row>
    <row r="39481" spans="45:51" x14ac:dyDescent="0.2">
      <c r="AS39481">
        <v>39475</v>
      </c>
      <c r="AT39481" s="4">
        <f t="shared" si="4697"/>
        <v>110</v>
      </c>
      <c r="AU39481">
        <f t="shared" si="4698"/>
        <v>0</v>
      </c>
      <c r="AV39481" t="str">
        <f t="shared" si="4699"/>
        <v/>
      </c>
      <c r="AW39481" t="str">
        <f t="shared" si="4701"/>
        <v/>
      </c>
      <c r="AX39481">
        <f t="shared" si="4702"/>
        <v>13.641368236449622</v>
      </c>
      <c r="AY39481">
        <f t="shared" si="4700"/>
        <v>1.1867359493469729</v>
      </c>
    </row>
    <row r="39482" spans="45:51" x14ac:dyDescent="0.2">
      <c r="AS39482">
        <v>39476</v>
      </c>
      <c r="AT39482" s="4">
        <f t="shared" si="4697"/>
        <v>110</v>
      </c>
      <c r="AU39482">
        <f t="shared" si="4698"/>
        <v>0</v>
      </c>
      <c r="AV39482" t="str">
        <f t="shared" si="4699"/>
        <v/>
      </c>
      <c r="AW39482" t="str">
        <f t="shared" si="4701"/>
        <v/>
      </c>
      <c r="AX39482">
        <f t="shared" si="4702"/>
        <v>13.638807901062298</v>
      </c>
      <c r="AY39482">
        <f t="shared" si="4700"/>
        <v>1.1869053274942434</v>
      </c>
    </row>
    <row r="39483" spans="45:51" x14ac:dyDescent="0.2">
      <c r="AS39483">
        <v>39477</v>
      </c>
      <c r="AT39483" s="4">
        <f t="shared" si="4697"/>
        <v>110</v>
      </c>
      <c r="AU39483">
        <f t="shared" si="4698"/>
        <v>0</v>
      </c>
      <c r="AV39483" t="str">
        <f t="shared" si="4699"/>
        <v/>
      </c>
      <c r="AW39483" t="str">
        <f t="shared" si="4701"/>
        <v/>
      </c>
      <c r="AX39483">
        <f t="shared" si="4702"/>
        <v>13.636247680898176</v>
      </c>
      <c r="AY39483">
        <f t="shared" si="4700"/>
        <v>1.1870747463719493</v>
      </c>
    </row>
    <row r="39484" spans="45:51" x14ac:dyDescent="0.2">
      <c r="AS39484">
        <v>39478</v>
      </c>
      <c r="AT39484" s="4">
        <f t="shared" si="4697"/>
        <v>110</v>
      </c>
      <c r="AU39484">
        <f t="shared" si="4698"/>
        <v>0</v>
      </c>
      <c r="AV39484" t="str">
        <f t="shared" si="4699"/>
        <v/>
      </c>
      <c r="AW39484" t="str">
        <f t="shared" si="4701"/>
        <v/>
      </c>
      <c r="AX39484">
        <f t="shared" si="4702"/>
        <v>13.633687575984961</v>
      </c>
      <c r="AY39484">
        <f t="shared" si="4700"/>
        <v>1.1872442059924353</v>
      </c>
    </row>
    <row r="39485" spans="45:51" x14ac:dyDescent="0.2">
      <c r="AS39485">
        <v>39479</v>
      </c>
      <c r="AT39485" s="4">
        <f t="shared" si="4697"/>
        <v>110</v>
      </c>
      <c r="AU39485">
        <f t="shared" si="4698"/>
        <v>0</v>
      </c>
      <c r="AV39485" t="str">
        <f t="shared" si="4699"/>
        <v/>
      </c>
      <c r="AW39485" t="str">
        <f t="shared" si="4701"/>
        <v/>
      </c>
      <c r="AX39485">
        <f t="shared" si="4702"/>
        <v>13.631127586350365</v>
      </c>
      <c r="AY39485">
        <f t="shared" si="4700"/>
        <v>1.1874137063680497</v>
      </c>
    </row>
    <row r="39486" spans="45:51" x14ac:dyDescent="0.2">
      <c r="AS39486">
        <v>39480</v>
      </c>
      <c r="AT39486" s="4">
        <f t="shared" si="4697"/>
        <v>110</v>
      </c>
      <c r="AU39486">
        <f t="shared" si="4698"/>
        <v>0</v>
      </c>
      <c r="AV39486" t="str">
        <f t="shared" si="4699"/>
        <v/>
      </c>
      <c r="AW39486" t="str">
        <f t="shared" si="4701"/>
        <v/>
      </c>
      <c r="AX39486">
        <f t="shared" si="4702"/>
        <v>13.628567712022111</v>
      </c>
      <c r="AY39486">
        <f t="shared" si="4700"/>
        <v>1.1875832475111445</v>
      </c>
    </row>
    <row r="39487" spans="45:51" x14ac:dyDescent="0.2">
      <c r="AS39487">
        <v>39481</v>
      </c>
      <c r="AT39487" s="4">
        <f t="shared" si="4697"/>
        <v>110</v>
      </c>
      <c r="AU39487">
        <f t="shared" si="4698"/>
        <v>0</v>
      </c>
      <c r="AV39487" t="str">
        <f t="shared" si="4699"/>
        <v/>
      </c>
      <c r="AW39487" t="str">
        <f t="shared" si="4701"/>
        <v/>
      </c>
      <c r="AX39487">
        <f t="shared" si="4702"/>
        <v>13.626007953027928</v>
      </c>
      <c r="AY39487">
        <f t="shared" si="4700"/>
        <v>1.187752829434076</v>
      </c>
    </row>
    <row r="39488" spans="45:51" x14ac:dyDescent="0.2">
      <c r="AS39488">
        <v>39482</v>
      </c>
      <c r="AT39488" s="4">
        <f t="shared" si="4697"/>
        <v>110</v>
      </c>
      <c r="AU39488">
        <f t="shared" si="4698"/>
        <v>0</v>
      </c>
      <c r="AV39488" t="str">
        <f t="shared" si="4699"/>
        <v/>
      </c>
      <c r="AW39488" t="str">
        <f t="shared" si="4701"/>
        <v/>
      </c>
      <c r="AX39488">
        <f t="shared" si="4702"/>
        <v>13.623448309395554</v>
      </c>
      <c r="AY39488">
        <f t="shared" si="4700"/>
        <v>1.1879224521492038</v>
      </c>
    </row>
    <row r="39489" spans="45:51" x14ac:dyDescent="0.2">
      <c r="AS39489">
        <v>39483</v>
      </c>
      <c r="AT39489" s="4">
        <f t="shared" si="4697"/>
        <v>110</v>
      </c>
      <c r="AU39489">
        <f t="shared" si="4698"/>
        <v>0</v>
      </c>
      <c r="AV39489" t="str">
        <f t="shared" si="4699"/>
        <v/>
      </c>
      <c r="AW39489" t="str">
        <f t="shared" si="4701"/>
        <v/>
      </c>
      <c r="AX39489">
        <f t="shared" si="4702"/>
        <v>13.620888781152736</v>
      </c>
      <c r="AY39489">
        <f t="shared" si="4700"/>
        <v>1.1880921156688922</v>
      </c>
    </row>
    <row r="39490" spans="45:51" x14ac:dyDescent="0.2">
      <c r="AS39490">
        <v>39484</v>
      </c>
      <c r="AT39490" s="4">
        <f t="shared" si="4697"/>
        <v>110</v>
      </c>
      <c r="AU39490">
        <f t="shared" si="4698"/>
        <v>0</v>
      </c>
      <c r="AV39490" t="str">
        <f t="shared" si="4699"/>
        <v/>
      </c>
      <c r="AW39490" t="str">
        <f t="shared" si="4701"/>
        <v/>
      </c>
      <c r="AX39490">
        <f t="shared" si="4702"/>
        <v>13.618329368327229</v>
      </c>
      <c r="AY39490">
        <f t="shared" si="4700"/>
        <v>1.1882618200055086</v>
      </c>
    </row>
    <row r="39491" spans="45:51" x14ac:dyDescent="0.2">
      <c r="AS39491">
        <v>39485</v>
      </c>
      <c r="AT39491" s="4">
        <f t="shared" si="4697"/>
        <v>110</v>
      </c>
      <c r="AU39491">
        <f t="shared" si="4698"/>
        <v>0</v>
      </c>
      <c r="AV39491" t="str">
        <f t="shared" si="4699"/>
        <v/>
      </c>
      <c r="AW39491" t="str">
        <f t="shared" si="4701"/>
        <v/>
      </c>
      <c r="AX39491">
        <f t="shared" si="4702"/>
        <v>13.615770070946798</v>
      </c>
      <c r="AY39491">
        <f t="shared" si="4700"/>
        <v>1.1884315651714246</v>
      </c>
    </row>
    <row r="39492" spans="45:51" x14ac:dyDescent="0.2">
      <c r="AS39492">
        <v>39486</v>
      </c>
      <c r="AT39492" s="4">
        <f t="shared" si="4697"/>
        <v>110</v>
      </c>
      <c r="AU39492">
        <f t="shared" si="4698"/>
        <v>0</v>
      </c>
      <c r="AV39492" t="str">
        <f t="shared" si="4699"/>
        <v/>
      </c>
      <c r="AW39492" t="str">
        <f t="shared" si="4701"/>
        <v/>
      </c>
      <c r="AX39492">
        <f t="shared" si="4702"/>
        <v>13.613210889039213</v>
      </c>
      <c r="AY39492">
        <f t="shared" si="4700"/>
        <v>1.1886013511790159</v>
      </c>
    </row>
    <row r="39493" spans="45:51" x14ac:dyDescent="0.2">
      <c r="AS39493">
        <v>39487</v>
      </c>
      <c r="AT39493" s="4">
        <f t="shared" si="4697"/>
        <v>110</v>
      </c>
      <c r="AU39493">
        <f t="shared" si="4698"/>
        <v>0</v>
      </c>
      <c r="AV39493" t="str">
        <f t="shared" si="4699"/>
        <v/>
      </c>
      <c r="AW39493" t="str">
        <f t="shared" si="4701"/>
        <v/>
      </c>
      <c r="AX39493">
        <f t="shared" si="4702"/>
        <v>13.610651822632255</v>
      </c>
      <c r="AY39493">
        <f t="shared" si="4700"/>
        <v>1.1887711780406616</v>
      </c>
    </row>
    <row r="39494" spans="45:51" x14ac:dyDescent="0.2">
      <c r="AS39494">
        <v>39488</v>
      </c>
      <c r="AT39494" s="4">
        <f t="shared" ref="AT39494:AT39557" si="4703">ROUNDDOWN(AS39494/(C$17*60),0) +1</f>
        <v>110</v>
      </c>
      <c r="AU39494">
        <f t="shared" ref="AU39494:AU39557" si="4704">IF(AND(AS39494-(AT39494-1)*60*C$17&gt;=0,AS39494+1-(AT39494-1)*60*C$17&lt;=C$16*60),C$10/(C$16*60),0)</f>
        <v>0</v>
      </c>
      <c r="AV39494" t="str">
        <f t="shared" ref="AV39494:AV39557" si="4705">IF(MOD(AS39494,(C$17*60))=0,1,"")</f>
        <v/>
      </c>
      <c r="AW39494" t="str">
        <f t="shared" si="4701"/>
        <v/>
      </c>
      <c r="AX39494">
        <f t="shared" si="4702"/>
        <v>13.608092871753712</v>
      </c>
      <c r="AY39494">
        <f t="shared" ref="AY39494:AY39557" si="4706">C$32/(C$22+AX39494)</f>
        <v>1.188941045768745</v>
      </c>
    </row>
    <row r="39495" spans="45:51" x14ac:dyDescent="0.2">
      <c r="AS39495">
        <v>39489</v>
      </c>
      <c r="AT39495" s="4">
        <f t="shared" si="4703"/>
        <v>110</v>
      </c>
      <c r="AU39495">
        <f t="shared" si="4704"/>
        <v>0</v>
      </c>
      <c r="AV39495" t="str">
        <f t="shared" si="4705"/>
        <v/>
      </c>
      <c r="AW39495" t="str">
        <f t="shared" ref="AW39495:AW39558" si="4707">IF(AV39495&lt;&gt;"",AS39495/60,"")</f>
        <v/>
      </c>
      <c r="AX39495">
        <f t="shared" ref="AX39495:AX39558" si="4708">(AU39495/C$29)+AX39494*EXP(-(AY39494/C$29)*(AS39495-AS39494)/60)</f>
        <v>13.605534036431383</v>
      </c>
      <c r="AY39495">
        <f t="shared" si="4706"/>
        <v>1.1891109543756533</v>
      </c>
    </row>
    <row r="39496" spans="45:51" x14ac:dyDescent="0.2">
      <c r="AS39496">
        <v>39490</v>
      </c>
      <c r="AT39496" s="4">
        <f t="shared" si="4703"/>
        <v>110</v>
      </c>
      <c r="AU39496">
        <f t="shared" si="4704"/>
        <v>0</v>
      </c>
      <c r="AV39496" t="str">
        <f t="shared" si="4705"/>
        <v/>
      </c>
      <c r="AW39496" t="str">
        <f t="shared" si="4707"/>
        <v/>
      </c>
      <c r="AX39496">
        <f t="shared" si="4708"/>
        <v>13.602975316693072</v>
      </c>
      <c r="AY39496">
        <f t="shared" si="4706"/>
        <v>1.1892809038737775</v>
      </c>
    </row>
    <row r="39497" spans="45:51" x14ac:dyDescent="0.2">
      <c r="AS39497">
        <v>39491</v>
      </c>
      <c r="AT39497" s="4">
        <f t="shared" si="4703"/>
        <v>110</v>
      </c>
      <c r="AU39497">
        <f t="shared" si="4704"/>
        <v>0</v>
      </c>
      <c r="AV39497" t="str">
        <f t="shared" si="4705"/>
        <v/>
      </c>
      <c r="AW39497" t="str">
        <f t="shared" si="4707"/>
        <v/>
      </c>
      <c r="AX39497">
        <f t="shared" si="4708"/>
        <v>13.600416712566593</v>
      </c>
      <c r="AY39497">
        <f t="shared" si="4706"/>
        <v>1.1894508942755129</v>
      </c>
    </row>
    <row r="39498" spans="45:51" x14ac:dyDescent="0.2">
      <c r="AS39498">
        <v>39492</v>
      </c>
      <c r="AT39498" s="4">
        <f t="shared" si="4703"/>
        <v>110</v>
      </c>
      <c r="AU39498">
        <f t="shared" si="4704"/>
        <v>0</v>
      </c>
      <c r="AV39498" t="str">
        <f t="shared" si="4705"/>
        <v/>
      </c>
      <c r="AW39498" t="str">
        <f t="shared" si="4707"/>
        <v/>
      </c>
      <c r="AX39498">
        <f t="shared" si="4708"/>
        <v>13.59785822407977</v>
      </c>
      <c r="AY39498">
        <f t="shared" si="4706"/>
        <v>1.1896209255932573</v>
      </c>
    </row>
    <row r="39499" spans="45:51" x14ac:dyDescent="0.2">
      <c r="AS39499">
        <v>39493</v>
      </c>
      <c r="AT39499" s="4">
        <f t="shared" si="4703"/>
        <v>110</v>
      </c>
      <c r="AU39499">
        <f t="shared" si="4704"/>
        <v>0</v>
      </c>
      <c r="AV39499" t="str">
        <f t="shared" si="4705"/>
        <v/>
      </c>
      <c r="AW39499" t="str">
        <f t="shared" si="4707"/>
        <v/>
      </c>
      <c r="AX39499">
        <f t="shared" si="4708"/>
        <v>13.595299851260433</v>
      </c>
      <c r="AY39499">
        <f t="shared" si="4706"/>
        <v>1.1897909978394141</v>
      </c>
    </row>
    <row r="39500" spans="45:51" x14ac:dyDescent="0.2">
      <c r="AS39500">
        <v>39494</v>
      </c>
      <c r="AT39500" s="4">
        <f t="shared" si="4703"/>
        <v>110</v>
      </c>
      <c r="AU39500">
        <f t="shared" si="4704"/>
        <v>0</v>
      </c>
      <c r="AV39500" t="str">
        <f t="shared" si="4705"/>
        <v/>
      </c>
      <c r="AW39500" t="str">
        <f t="shared" si="4707"/>
        <v/>
      </c>
      <c r="AX39500">
        <f t="shared" si="4708"/>
        <v>13.592741594136422</v>
      </c>
      <c r="AY39500">
        <f t="shared" si="4706"/>
        <v>1.1899611110263895</v>
      </c>
    </row>
    <row r="39501" spans="45:51" x14ac:dyDescent="0.2">
      <c r="AS39501">
        <v>39495</v>
      </c>
      <c r="AT39501" s="4">
        <f t="shared" si="4703"/>
        <v>110</v>
      </c>
      <c r="AU39501">
        <f t="shared" si="4704"/>
        <v>0</v>
      </c>
      <c r="AV39501" t="str">
        <f t="shared" si="4705"/>
        <v/>
      </c>
      <c r="AW39501" t="str">
        <f t="shared" si="4707"/>
        <v/>
      </c>
      <c r="AX39501">
        <f t="shared" si="4708"/>
        <v>13.590183452735582</v>
      </c>
      <c r="AY39501">
        <f t="shared" si="4706"/>
        <v>1.1901312651665943</v>
      </c>
    </row>
    <row r="39502" spans="45:51" x14ac:dyDescent="0.2">
      <c r="AS39502">
        <v>39496</v>
      </c>
      <c r="AT39502" s="4">
        <f t="shared" si="4703"/>
        <v>110</v>
      </c>
      <c r="AU39502">
        <f t="shared" si="4704"/>
        <v>0</v>
      </c>
      <c r="AV39502" t="str">
        <f t="shared" si="4705"/>
        <v/>
      </c>
      <c r="AW39502" t="str">
        <f t="shared" si="4707"/>
        <v/>
      </c>
      <c r="AX39502">
        <f t="shared" si="4708"/>
        <v>13.58762542708577</v>
      </c>
      <c r="AY39502">
        <f t="shared" si="4706"/>
        <v>1.1903014602724427</v>
      </c>
    </row>
    <row r="39503" spans="45:51" x14ac:dyDescent="0.2">
      <c r="AS39503">
        <v>39497</v>
      </c>
      <c r="AT39503" s="4">
        <f t="shared" si="4703"/>
        <v>110</v>
      </c>
      <c r="AU39503">
        <f t="shared" si="4704"/>
        <v>0</v>
      </c>
      <c r="AV39503" t="str">
        <f t="shared" si="4705"/>
        <v/>
      </c>
      <c r="AW39503" t="str">
        <f t="shared" si="4707"/>
        <v/>
      </c>
      <c r="AX39503">
        <f t="shared" si="4708"/>
        <v>13.585067517214855</v>
      </c>
      <c r="AY39503">
        <f t="shared" si="4706"/>
        <v>1.1904716963563526</v>
      </c>
    </row>
    <row r="39504" spans="45:51" x14ac:dyDescent="0.2">
      <c r="AS39504">
        <v>39498</v>
      </c>
      <c r="AT39504" s="4">
        <f t="shared" si="4703"/>
        <v>110</v>
      </c>
      <c r="AU39504">
        <f t="shared" si="4704"/>
        <v>0</v>
      </c>
      <c r="AV39504" t="str">
        <f t="shared" si="4705"/>
        <v/>
      </c>
      <c r="AW39504" t="str">
        <f t="shared" si="4707"/>
        <v/>
      </c>
      <c r="AX39504">
        <f t="shared" si="4708"/>
        <v>13.582509723150705</v>
      </c>
      <c r="AY39504">
        <f t="shared" si="4706"/>
        <v>1.1906419734307465</v>
      </c>
    </row>
    <row r="39505" spans="45:51" x14ac:dyDescent="0.2">
      <c r="AS39505">
        <v>39499</v>
      </c>
      <c r="AT39505" s="4">
        <f t="shared" si="4703"/>
        <v>110</v>
      </c>
      <c r="AU39505">
        <f t="shared" si="4704"/>
        <v>0</v>
      </c>
      <c r="AV39505" t="str">
        <f t="shared" si="4705"/>
        <v/>
      </c>
      <c r="AW39505" t="str">
        <f t="shared" si="4707"/>
        <v/>
      </c>
      <c r="AX39505">
        <f t="shared" si="4708"/>
        <v>13.579952044921205</v>
      </c>
      <c r="AY39505">
        <f t="shared" si="4706"/>
        <v>1.1908122915080503</v>
      </c>
    </row>
    <row r="39506" spans="45:51" x14ac:dyDescent="0.2">
      <c r="AS39506">
        <v>39500</v>
      </c>
      <c r="AT39506" s="4">
        <f t="shared" si="4703"/>
        <v>110</v>
      </c>
      <c r="AU39506">
        <f t="shared" si="4704"/>
        <v>0</v>
      </c>
      <c r="AV39506" t="str">
        <f t="shared" si="4705"/>
        <v/>
      </c>
      <c r="AW39506" t="str">
        <f t="shared" si="4707"/>
        <v/>
      </c>
      <c r="AX39506">
        <f t="shared" si="4708"/>
        <v>13.577394482554242</v>
      </c>
      <c r="AY39506">
        <f t="shared" si="4706"/>
        <v>1.1909826506006937</v>
      </c>
    </row>
    <row r="39507" spans="45:51" x14ac:dyDescent="0.2">
      <c r="AS39507">
        <v>39501</v>
      </c>
      <c r="AT39507" s="4">
        <f t="shared" si="4703"/>
        <v>110</v>
      </c>
      <c r="AU39507">
        <f t="shared" si="4704"/>
        <v>0</v>
      </c>
      <c r="AV39507" t="str">
        <f t="shared" si="4705"/>
        <v/>
      </c>
      <c r="AW39507" t="str">
        <f t="shared" si="4707"/>
        <v/>
      </c>
      <c r="AX39507">
        <f t="shared" si="4708"/>
        <v>13.574837036077716</v>
      </c>
      <c r="AY39507">
        <f t="shared" si="4706"/>
        <v>1.1911530507211108</v>
      </c>
    </row>
    <row r="39508" spans="45:51" x14ac:dyDescent="0.2">
      <c r="AS39508">
        <v>39502</v>
      </c>
      <c r="AT39508" s="4">
        <f t="shared" si="4703"/>
        <v>110</v>
      </c>
      <c r="AU39508">
        <f t="shared" si="4704"/>
        <v>0</v>
      </c>
      <c r="AV39508" t="str">
        <f t="shared" si="4705"/>
        <v/>
      </c>
      <c r="AW39508" t="str">
        <f t="shared" si="4707"/>
        <v/>
      </c>
      <c r="AX39508">
        <f t="shared" si="4708"/>
        <v>13.572279705519533</v>
      </c>
      <c r="AY39508">
        <f t="shared" si="4706"/>
        <v>1.191323491881739</v>
      </c>
    </row>
    <row r="39509" spans="45:51" x14ac:dyDescent="0.2">
      <c r="AS39509">
        <v>39503</v>
      </c>
      <c r="AT39509" s="4">
        <f t="shared" si="4703"/>
        <v>110</v>
      </c>
      <c r="AU39509">
        <f t="shared" si="4704"/>
        <v>0</v>
      </c>
      <c r="AV39509" t="str">
        <f t="shared" si="4705"/>
        <v/>
      </c>
      <c r="AW39509" t="str">
        <f t="shared" si="4707"/>
        <v/>
      </c>
      <c r="AX39509">
        <f t="shared" si="4708"/>
        <v>13.56972249090761</v>
      </c>
      <c r="AY39509">
        <f t="shared" si="4706"/>
        <v>1.1914939740950201</v>
      </c>
    </row>
    <row r="39510" spans="45:51" x14ac:dyDescent="0.2">
      <c r="AS39510">
        <v>39504</v>
      </c>
      <c r="AT39510" s="4">
        <f t="shared" si="4703"/>
        <v>110</v>
      </c>
      <c r="AU39510">
        <f t="shared" si="4704"/>
        <v>0</v>
      </c>
      <c r="AV39510" t="str">
        <f t="shared" si="4705"/>
        <v/>
      </c>
      <c r="AW39510" t="str">
        <f t="shared" si="4707"/>
        <v/>
      </c>
      <c r="AX39510">
        <f t="shared" si="4708"/>
        <v>13.567165392269871</v>
      </c>
      <c r="AY39510">
        <f t="shared" si="4706"/>
        <v>1.1916644973733992</v>
      </c>
    </row>
    <row r="39511" spans="45:51" x14ac:dyDescent="0.2">
      <c r="AS39511">
        <v>39505</v>
      </c>
      <c r="AT39511" s="4">
        <f t="shared" si="4703"/>
        <v>110</v>
      </c>
      <c r="AU39511">
        <f t="shared" si="4704"/>
        <v>0</v>
      </c>
      <c r="AV39511" t="str">
        <f t="shared" si="4705"/>
        <v/>
      </c>
      <c r="AW39511" t="str">
        <f t="shared" si="4707"/>
        <v/>
      </c>
      <c r="AX39511">
        <f t="shared" si="4708"/>
        <v>13.564608409634246</v>
      </c>
      <c r="AY39511">
        <f t="shared" si="4706"/>
        <v>1.1918350617293259</v>
      </c>
    </row>
    <row r="39512" spans="45:51" x14ac:dyDescent="0.2">
      <c r="AS39512">
        <v>39506</v>
      </c>
      <c r="AT39512" s="4">
        <f t="shared" si="4703"/>
        <v>110</v>
      </c>
      <c r="AU39512">
        <f t="shared" si="4704"/>
        <v>0</v>
      </c>
      <c r="AV39512" t="str">
        <f t="shared" si="4705"/>
        <v/>
      </c>
      <c r="AW39512" t="str">
        <f t="shared" si="4707"/>
        <v/>
      </c>
      <c r="AX39512">
        <f t="shared" si="4708"/>
        <v>13.562051543028677</v>
      </c>
      <c r="AY39512">
        <f t="shared" si="4706"/>
        <v>1.1920056671752537</v>
      </c>
    </row>
    <row r="39513" spans="45:51" x14ac:dyDescent="0.2">
      <c r="AS39513">
        <v>39507</v>
      </c>
      <c r="AT39513" s="4">
        <f t="shared" si="4703"/>
        <v>110</v>
      </c>
      <c r="AU39513">
        <f t="shared" si="4704"/>
        <v>0</v>
      </c>
      <c r="AV39513" t="str">
        <f t="shared" si="4705"/>
        <v/>
      </c>
      <c r="AW39513" t="str">
        <f t="shared" si="4707"/>
        <v/>
      </c>
      <c r="AX39513">
        <f t="shared" si="4708"/>
        <v>13.559494792481113</v>
      </c>
      <c r="AY39513">
        <f t="shared" si="4706"/>
        <v>1.1921763137236394</v>
      </c>
    </row>
    <row r="39514" spans="45:51" x14ac:dyDescent="0.2">
      <c r="AS39514">
        <v>39508</v>
      </c>
      <c r="AT39514" s="4">
        <f t="shared" si="4703"/>
        <v>110</v>
      </c>
      <c r="AU39514">
        <f t="shared" si="4704"/>
        <v>0</v>
      </c>
      <c r="AV39514" t="str">
        <f t="shared" si="4705"/>
        <v/>
      </c>
      <c r="AW39514" t="str">
        <f t="shared" si="4707"/>
        <v/>
      </c>
      <c r="AX39514">
        <f t="shared" si="4708"/>
        <v>13.556938158019511</v>
      </c>
      <c r="AY39514">
        <f t="shared" si="4706"/>
        <v>1.1923470013869444</v>
      </c>
    </row>
    <row r="39515" spans="45:51" x14ac:dyDescent="0.2">
      <c r="AS39515">
        <v>39509</v>
      </c>
      <c r="AT39515" s="4">
        <f t="shared" si="4703"/>
        <v>110</v>
      </c>
      <c r="AU39515">
        <f t="shared" si="4704"/>
        <v>0</v>
      </c>
      <c r="AV39515" t="str">
        <f t="shared" si="4705"/>
        <v/>
      </c>
      <c r="AW39515" t="str">
        <f t="shared" si="4707"/>
        <v/>
      </c>
      <c r="AX39515">
        <f t="shared" si="4708"/>
        <v>13.554381639671838</v>
      </c>
      <c r="AY39515">
        <f t="shared" si="4706"/>
        <v>1.1925177301776331</v>
      </c>
    </row>
    <row r="39516" spans="45:51" x14ac:dyDescent="0.2">
      <c r="AS39516">
        <v>39510</v>
      </c>
      <c r="AT39516" s="4">
        <f t="shared" si="4703"/>
        <v>110</v>
      </c>
      <c r="AU39516">
        <f t="shared" si="4704"/>
        <v>0</v>
      </c>
      <c r="AV39516" t="str">
        <f t="shared" si="4705"/>
        <v/>
      </c>
      <c r="AW39516" t="str">
        <f t="shared" si="4707"/>
        <v/>
      </c>
      <c r="AX39516">
        <f t="shared" si="4708"/>
        <v>13.551825237466071</v>
      </c>
      <c r="AY39516">
        <f t="shared" si="4706"/>
        <v>1.1926885001081748</v>
      </c>
    </row>
    <row r="39517" spans="45:51" x14ac:dyDescent="0.2">
      <c r="AS39517">
        <v>39511</v>
      </c>
      <c r="AT39517" s="4">
        <f t="shared" si="4703"/>
        <v>110</v>
      </c>
      <c r="AU39517">
        <f t="shared" si="4704"/>
        <v>0</v>
      </c>
      <c r="AV39517" t="str">
        <f t="shared" si="4705"/>
        <v/>
      </c>
      <c r="AW39517" t="str">
        <f t="shared" si="4707"/>
        <v/>
      </c>
      <c r="AX39517">
        <f t="shared" si="4708"/>
        <v>13.549268951430189</v>
      </c>
      <c r="AY39517">
        <f t="shared" si="4706"/>
        <v>1.1928593111910419</v>
      </c>
    </row>
    <row r="39518" spans="45:51" x14ac:dyDescent="0.2">
      <c r="AS39518">
        <v>39512</v>
      </c>
      <c r="AT39518" s="4">
        <f t="shared" si="4703"/>
        <v>110</v>
      </c>
      <c r="AU39518">
        <f t="shared" si="4704"/>
        <v>0</v>
      </c>
      <c r="AV39518" t="str">
        <f t="shared" si="4705"/>
        <v/>
      </c>
      <c r="AW39518" t="str">
        <f t="shared" si="4707"/>
        <v/>
      </c>
      <c r="AX39518">
        <f t="shared" si="4708"/>
        <v>13.546712781592186</v>
      </c>
      <c r="AY39518">
        <f t="shared" si="4706"/>
        <v>1.1930301634387117</v>
      </c>
    </row>
    <row r="39519" spans="45:51" x14ac:dyDescent="0.2">
      <c r="AS39519">
        <v>39513</v>
      </c>
      <c r="AT39519" s="4">
        <f t="shared" si="4703"/>
        <v>110</v>
      </c>
      <c r="AU39519">
        <f t="shared" si="4704"/>
        <v>0</v>
      </c>
      <c r="AV39519" t="str">
        <f t="shared" si="4705"/>
        <v/>
      </c>
      <c r="AW39519" t="str">
        <f t="shared" si="4707"/>
        <v/>
      </c>
      <c r="AX39519">
        <f t="shared" si="4708"/>
        <v>13.544156727980061</v>
      </c>
      <c r="AY39519">
        <f t="shared" si="4706"/>
        <v>1.193201056863664</v>
      </c>
    </row>
    <row r="39520" spans="45:51" x14ac:dyDescent="0.2">
      <c r="AS39520">
        <v>39514</v>
      </c>
      <c r="AT39520" s="4">
        <f t="shared" si="4703"/>
        <v>110</v>
      </c>
      <c r="AU39520">
        <f t="shared" si="4704"/>
        <v>0</v>
      </c>
      <c r="AV39520" t="str">
        <f t="shared" si="4705"/>
        <v/>
      </c>
      <c r="AW39520" t="str">
        <f t="shared" si="4707"/>
        <v/>
      </c>
      <c r="AX39520">
        <f t="shared" si="4708"/>
        <v>13.541600790621825</v>
      </c>
      <c r="AY39520">
        <f t="shared" si="4706"/>
        <v>1.1933719914783834</v>
      </c>
    </row>
    <row r="39521" spans="45:51" x14ac:dyDescent="0.2">
      <c r="AS39521">
        <v>39515</v>
      </c>
      <c r="AT39521" s="4">
        <f t="shared" si="4703"/>
        <v>110</v>
      </c>
      <c r="AU39521">
        <f t="shared" si="4704"/>
        <v>0</v>
      </c>
      <c r="AV39521" t="str">
        <f t="shared" si="4705"/>
        <v/>
      </c>
      <c r="AW39521" t="str">
        <f t="shared" si="4707"/>
        <v/>
      </c>
      <c r="AX39521">
        <f t="shared" si="4708"/>
        <v>13.539044969545492</v>
      </c>
      <c r="AY39521">
        <f t="shared" si="4706"/>
        <v>1.1935429672953588</v>
      </c>
    </row>
    <row r="39522" spans="45:51" x14ac:dyDescent="0.2">
      <c r="AS39522">
        <v>39516</v>
      </c>
      <c r="AT39522" s="4">
        <f t="shared" si="4703"/>
        <v>110</v>
      </c>
      <c r="AU39522">
        <f t="shared" si="4704"/>
        <v>0</v>
      </c>
      <c r="AV39522" t="str">
        <f t="shared" si="4705"/>
        <v/>
      </c>
      <c r="AW39522" t="str">
        <f t="shared" si="4707"/>
        <v/>
      </c>
      <c r="AX39522">
        <f t="shared" si="4708"/>
        <v>13.536489264779087</v>
      </c>
      <c r="AY39522">
        <f t="shared" si="4706"/>
        <v>1.1937139843270819</v>
      </c>
    </row>
    <row r="39523" spans="45:51" x14ac:dyDescent="0.2">
      <c r="AS39523">
        <v>39517</v>
      </c>
      <c r="AT39523" s="4">
        <f t="shared" si="4703"/>
        <v>110</v>
      </c>
      <c r="AU39523">
        <f t="shared" si="4704"/>
        <v>0</v>
      </c>
      <c r="AV39523" t="str">
        <f t="shared" si="4705"/>
        <v/>
      </c>
      <c r="AW39523" t="str">
        <f t="shared" si="4707"/>
        <v/>
      </c>
      <c r="AX39523">
        <f t="shared" si="4708"/>
        <v>13.533933676350648</v>
      </c>
      <c r="AY39523">
        <f t="shared" si="4706"/>
        <v>1.1938850425860492</v>
      </c>
    </row>
    <row r="39524" spans="45:51" x14ac:dyDescent="0.2">
      <c r="AS39524">
        <v>39518</v>
      </c>
      <c r="AT39524" s="4">
        <f t="shared" si="4703"/>
        <v>110</v>
      </c>
      <c r="AU39524">
        <f t="shared" si="4704"/>
        <v>0</v>
      </c>
      <c r="AV39524" t="str">
        <f t="shared" si="4705"/>
        <v/>
      </c>
      <c r="AW39524" t="str">
        <f t="shared" si="4707"/>
        <v/>
      </c>
      <c r="AX39524">
        <f t="shared" si="4708"/>
        <v>13.531378204288215</v>
      </c>
      <c r="AY39524">
        <f t="shared" si="4706"/>
        <v>1.1940561420847604</v>
      </c>
    </row>
    <row r="39525" spans="45:51" x14ac:dyDescent="0.2">
      <c r="AS39525">
        <v>39519</v>
      </c>
      <c r="AT39525" s="4">
        <f t="shared" si="4703"/>
        <v>110</v>
      </c>
      <c r="AU39525">
        <f t="shared" si="4704"/>
        <v>0</v>
      </c>
      <c r="AV39525" t="str">
        <f t="shared" si="4705"/>
        <v/>
      </c>
      <c r="AW39525" t="str">
        <f t="shared" si="4707"/>
        <v/>
      </c>
      <c r="AX39525">
        <f t="shared" si="4708"/>
        <v>13.528822848619839</v>
      </c>
      <c r="AY39525">
        <f t="shared" si="4706"/>
        <v>1.1942272828357197</v>
      </c>
    </row>
    <row r="39526" spans="45:51" x14ac:dyDescent="0.2">
      <c r="AS39526">
        <v>39520</v>
      </c>
      <c r="AT39526" s="4">
        <f t="shared" si="4703"/>
        <v>110</v>
      </c>
      <c r="AU39526">
        <f t="shared" si="4704"/>
        <v>0</v>
      </c>
      <c r="AV39526" t="str">
        <f t="shared" si="4705"/>
        <v/>
      </c>
      <c r="AW39526" t="str">
        <f t="shared" si="4707"/>
        <v/>
      </c>
      <c r="AX39526">
        <f t="shared" si="4708"/>
        <v>13.52626760937358</v>
      </c>
      <c r="AY39526">
        <f t="shared" si="4706"/>
        <v>1.1943984648514352</v>
      </c>
    </row>
    <row r="39527" spans="45:51" x14ac:dyDescent="0.2">
      <c r="AS39527">
        <v>39521</v>
      </c>
      <c r="AT39527" s="4">
        <f t="shared" si="4703"/>
        <v>110</v>
      </c>
      <c r="AU39527">
        <f t="shared" si="4704"/>
        <v>0</v>
      </c>
      <c r="AV39527" t="str">
        <f t="shared" si="4705"/>
        <v/>
      </c>
      <c r="AW39527" t="str">
        <f t="shared" si="4707"/>
        <v/>
      </c>
      <c r="AX39527">
        <f t="shared" si="4708"/>
        <v>13.523712486577507</v>
      </c>
      <c r="AY39527">
        <f t="shared" si="4706"/>
        <v>1.1945696881444183</v>
      </c>
    </row>
    <row r="39528" spans="45:51" x14ac:dyDescent="0.2">
      <c r="AS39528">
        <v>39522</v>
      </c>
      <c r="AT39528" s="4">
        <f t="shared" si="4703"/>
        <v>110</v>
      </c>
      <c r="AU39528">
        <f t="shared" si="4704"/>
        <v>0</v>
      </c>
      <c r="AV39528" t="str">
        <f t="shared" si="4705"/>
        <v/>
      </c>
      <c r="AW39528" t="str">
        <f t="shared" si="4707"/>
        <v/>
      </c>
      <c r="AX39528">
        <f t="shared" si="4708"/>
        <v>13.521157480259696</v>
      </c>
      <c r="AY39528">
        <f t="shared" si="4706"/>
        <v>1.1947409527271848</v>
      </c>
    </row>
    <row r="39529" spans="45:51" x14ac:dyDescent="0.2">
      <c r="AS39529">
        <v>39523</v>
      </c>
      <c r="AT39529" s="4">
        <f t="shared" si="4703"/>
        <v>110</v>
      </c>
      <c r="AU39529">
        <f t="shared" si="4704"/>
        <v>0</v>
      </c>
      <c r="AV39529" t="str">
        <f t="shared" si="4705"/>
        <v/>
      </c>
      <c r="AW39529" t="str">
        <f t="shared" si="4707"/>
        <v/>
      </c>
      <c r="AX39529">
        <f t="shared" si="4708"/>
        <v>13.51860259044823</v>
      </c>
      <c r="AY39529">
        <f t="shared" si="4706"/>
        <v>1.1949122586122547</v>
      </c>
    </row>
    <row r="39530" spans="45:51" x14ac:dyDescent="0.2">
      <c r="AS39530">
        <v>39524</v>
      </c>
      <c r="AT39530" s="4">
        <f t="shared" si="4703"/>
        <v>110</v>
      </c>
      <c r="AU39530">
        <f t="shared" si="4704"/>
        <v>0</v>
      </c>
      <c r="AV39530" t="str">
        <f t="shared" si="4705"/>
        <v/>
      </c>
      <c r="AW39530" t="str">
        <f t="shared" si="4707"/>
        <v/>
      </c>
      <c r="AX39530">
        <f t="shared" si="4708"/>
        <v>13.516047817171206</v>
      </c>
      <c r="AY39530">
        <f t="shared" si="4706"/>
        <v>1.195083605812151</v>
      </c>
    </row>
    <row r="39531" spans="45:51" x14ac:dyDescent="0.2">
      <c r="AS39531">
        <v>39525</v>
      </c>
      <c r="AT39531" s="4">
        <f t="shared" si="4703"/>
        <v>110</v>
      </c>
      <c r="AU39531">
        <f t="shared" si="4704"/>
        <v>0</v>
      </c>
      <c r="AV39531" t="str">
        <f t="shared" si="4705"/>
        <v/>
      </c>
      <c r="AW39531" t="str">
        <f t="shared" si="4707"/>
        <v/>
      </c>
      <c r="AX39531">
        <f t="shared" si="4708"/>
        <v>13.513493160456724</v>
      </c>
      <c r="AY39531">
        <f t="shared" si="4706"/>
        <v>1.1952549943394015</v>
      </c>
    </row>
    <row r="39532" spans="45:51" x14ac:dyDescent="0.2">
      <c r="AS39532">
        <v>39526</v>
      </c>
      <c r="AT39532" s="4">
        <f t="shared" si="4703"/>
        <v>110</v>
      </c>
      <c r="AU39532">
        <f t="shared" si="4704"/>
        <v>0</v>
      </c>
      <c r="AV39532" t="str">
        <f t="shared" si="4705"/>
        <v/>
      </c>
      <c r="AW39532" t="str">
        <f t="shared" si="4707"/>
        <v/>
      </c>
      <c r="AX39532">
        <f t="shared" si="4708"/>
        <v>13.510938620332896</v>
      </c>
      <c r="AY39532">
        <f t="shared" si="4706"/>
        <v>1.1954264242065373</v>
      </c>
    </row>
    <row r="39533" spans="45:51" x14ac:dyDescent="0.2">
      <c r="AS39533">
        <v>39527</v>
      </c>
      <c r="AT39533" s="4">
        <f t="shared" si="4703"/>
        <v>110</v>
      </c>
      <c r="AU39533">
        <f t="shared" si="4704"/>
        <v>0</v>
      </c>
      <c r="AV39533" t="str">
        <f t="shared" si="4705"/>
        <v/>
      </c>
      <c r="AW39533" t="str">
        <f t="shared" si="4707"/>
        <v/>
      </c>
      <c r="AX39533">
        <f t="shared" si="4708"/>
        <v>13.508384196827839</v>
      </c>
      <c r="AY39533">
        <f t="shared" si="4706"/>
        <v>1.1955978954260937</v>
      </c>
    </row>
    <row r="39534" spans="45:51" x14ac:dyDescent="0.2">
      <c r="AS39534">
        <v>39528</v>
      </c>
      <c r="AT39534" s="4">
        <f t="shared" si="4703"/>
        <v>110</v>
      </c>
      <c r="AU39534">
        <f t="shared" si="4704"/>
        <v>0</v>
      </c>
      <c r="AV39534" t="str">
        <f t="shared" si="4705"/>
        <v/>
      </c>
      <c r="AW39534" t="str">
        <f t="shared" si="4707"/>
        <v/>
      </c>
      <c r="AX39534">
        <f t="shared" si="4708"/>
        <v>13.505829889969682</v>
      </c>
      <c r="AY39534">
        <f t="shared" si="4706"/>
        <v>1.1957694080106098</v>
      </c>
    </row>
    <row r="39535" spans="45:51" x14ac:dyDescent="0.2">
      <c r="AS39535">
        <v>39529</v>
      </c>
      <c r="AT39535" s="4">
        <f t="shared" si="4703"/>
        <v>110</v>
      </c>
      <c r="AU39535">
        <f t="shared" si="4704"/>
        <v>0</v>
      </c>
      <c r="AV39535" t="str">
        <f t="shared" si="4705"/>
        <v/>
      </c>
      <c r="AW39535" t="str">
        <f t="shared" si="4707"/>
        <v/>
      </c>
      <c r="AX39535">
        <f t="shared" si="4708"/>
        <v>13.503275699786562</v>
      </c>
      <c r="AY39535">
        <f t="shared" si="4706"/>
        <v>1.1959409619726289</v>
      </c>
    </row>
    <row r="39536" spans="45:51" x14ac:dyDescent="0.2">
      <c r="AS39536">
        <v>39530</v>
      </c>
      <c r="AT39536" s="4">
        <f t="shared" si="4703"/>
        <v>110</v>
      </c>
      <c r="AU39536">
        <f t="shared" si="4704"/>
        <v>0</v>
      </c>
      <c r="AV39536" t="str">
        <f t="shared" si="4705"/>
        <v/>
      </c>
      <c r="AW39536" t="str">
        <f t="shared" si="4707"/>
        <v/>
      </c>
      <c r="AX39536">
        <f t="shared" si="4708"/>
        <v>13.500721626306621</v>
      </c>
      <c r="AY39536">
        <f t="shared" si="4706"/>
        <v>1.1961125573246978</v>
      </c>
    </row>
    <row r="39537" spans="45:51" x14ac:dyDescent="0.2">
      <c r="AS39537">
        <v>39531</v>
      </c>
      <c r="AT39537" s="4">
        <f t="shared" si="4703"/>
        <v>110</v>
      </c>
      <c r="AU39537">
        <f t="shared" si="4704"/>
        <v>0</v>
      </c>
      <c r="AV39537" t="str">
        <f t="shared" si="4705"/>
        <v/>
      </c>
      <c r="AW39537" t="str">
        <f t="shared" si="4707"/>
        <v/>
      </c>
      <c r="AX39537">
        <f t="shared" si="4708"/>
        <v>13.498167669558017</v>
      </c>
      <c r="AY39537">
        <f t="shared" si="4706"/>
        <v>1.1962841940793676</v>
      </c>
    </row>
    <row r="39538" spans="45:51" x14ac:dyDescent="0.2">
      <c r="AS39538">
        <v>39532</v>
      </c>
      <c r="AT39538" s="4">
        <f t="shared" si="4703"/>
        <v>110</v>
      </c>
      <c r="AU39538">
        <f t="shared" si="4704"/>
        <v>0</v>
      </c>
      <c r="AV39538" t="str">
        <f t="shared" si="4705"/>
        <v/>
      </c>
      <c r="AW39538" t="str">
        <f t="shared" si="4707"/>
        <v/>
      </c>
      <c r="AX39538">
        <f t="shared" si="4708"/>
        <v>13.495613829568907</v>
      </c>
      <c r="AY39538">
        <f t="shared" si="4706"/>
        <v>1.1964558722491929</v>
      </c>
    </row>
    <row r="39539" spans="45:51" x14ac:dyDescent="0.2">
      <c r="AS39539">
        <v>39533</v>
      </c>
      <c r="AT39539" s="4">
        <f t="shared" si="4703"/>
        <v>110</v>
      </c>
      <c r="AU39539">
        <f t="shared" si="4704"/>
        <v>0</v>
      </c>
      <c r="AV39539" t="str">
        <f t="shared" si="4705"/>
        <v/>
      </c>
      <c r="AW39539" t="str">
        <f t="shared" si="4707"/>
        <v/>
      </c>
      <c r="AX39539">
        <f t="shared" si="4708"/>
        <v>13.493060106367464</v>
      </c>
      <c r="AY39539">
        <f t="shared" si="4706"/>
        <v>1.1966275918467328</v>
      </c>
    </row>
    <row r="39540" spans="45:51" x14ac:dyDescent="0.2">
      <c r="AS39540">
        <v>39534</v>
      </c>
      <c r="AT39540" s="4">
        <f t="shared" si="4703"/>
        <v>110</v>
      </c>
      <c r="AU39540">
        <f t="shared" si="4704"/>
        <v>0</v>
      </c>
      <c r="AV39540" t="str">
        <f t="shared" si="4705"/>
        <v/>
      </c>
      <c r="AW39540" t="str">
        <f t="shared" si="4707"/>
        <v/>
      </c>
      <c r="AX39540">
        <f t="shared" si="4708"/>
        <v>13.490506499981867</v>
      </c>
      <c r="AY39540">
        <f t="shared" si="4706"/>
        <v>1.1967993528845495</v>
      </c>
    </row>
    <row r="39541" spans="45:51" x14ac:dyDescent="0.2">
      <c r="AS39541">
        <v>39535</v>
      </c>
      <c r="AT39541" s="4">
        <f t="shared" si="4703"/>
        <v>110</v>
      </c>
      <c r="AU39541">
        <f t="shared" si="4704"/>
        <v>0</v>
      </c>
      <c r="AV39541" t="str">
        <f t="shared" si="4705"/>
        <v/>
      </c>
      <c r="AW39541" t="str">
        <f t="shared" si="4707"/>
        <v/>
      </c>
      <c r="AX39541">
        <f t="shared" si="4708"/>
        <v>13.487953010440302</v>
      </c>
      <c r="AY39541">
        <f t="shared" si="4706"/>
        <v>1.1969711553752098</v>
      </c>
    </row>
    <row r="39542" spans="45:51" x14ac:dyDescent="0.2">
      <c r="AS39542">
        <v>39536</v>
      </c>
      <c r="AT39542" s="4">
        <f t="shared" si="4703"/>
        <v>110</v>
      </c>
      <c r="AU39542">
        <f t="shared" si="4704"/>
        <v>0</v>
      </c>
      <c r="AV39542" t="str">
        <f t="shared" si="4705"/>
        <v/>
      </c>
      <c r="AW39542" t="str">
        <f t="shared" si="4707"/>
        <v/>
      </c>
      <c r="AX39542">
        <f t="shared" si="4708"/>
        <v>13.485399637770966</v>
      </c>
      <c r="AY39542">
        <f t="shared" si="4706"/>
        <v>1.1971429993312841</v>
      </c>
    </row>
    <row r="39543" spans="45:51" x14ac:dyDescent="0.2">
      <c r="AS39543">
        <v>39537</v>
      </c>
      <c r="AT39543" s="4">
        <f t="shared" si="4703"/>
        <v>110</v>
      </c>
      <c r="AU39543">
        <f t="shared" si="4704"/>
        <v>0</v>
      </c>
      <c r="AV39543" t="str">
        <f t="shared" si="4705"/>
        <v/>
      </c>
      <c r="AW39543" t="str">
        <f t="shared" si="4707"/>
        <v/>
      </c>
      <c r="AX39543">
        <f t="shared" si="4708"/>
        <v>13.482846382002062</v>
      </c>
      <c r="AY39543">
        <f t="shared" si="4706"/>
        <v>1.197314884765347</v>
      </c>
    </row>
    <row r="39544" spans="45:51" x14ac:dyDescent="0.2">
      <c r="AS39544">
        <v>39538</v>
      </c>
      <c r="AT39544" s="4">
        <f t="shared" si="4703"/>
        <v>110</v>
      </c>
      <c r="AU39544">
        <f t="shared" si="4704"/>
        <v>0</v>
      </c>
      <c r="AV39544" t="str">
        <f t="shared" si="4705"/>
        <v/>
      </c>
      <c r="AW39544" t="str">
        <f t="shared" si="4707"/>
        <v/>
      </c>
      <c r="AX39544">
        <f t="shared" si="4708"/>
        <v>13.480293243161807</v>
      </c>
      <c r="AY39544">
        <f t="shared" si="4706"/>
        <v>1.1974868116899766</v>
      </c>
    </row>
    <row r="39545" spans="45:51" x14ac:dyDescent="0.2">
      <c r="AS39545">
        <v>39539</v>
      </c>
      <c r="AT39545" s="4">
        <f t="shared" si="4703"/>
        <v>110</v>
      </c>
      <c r="AU39545">
        <f t="shared" si="4704"/>
        <v>0</v>
      </c>
      <c r="AV39545" t="str">
        <f t="shared" si="4705"/>
        <v/>
      </c>
      <c r="AW39545" t="str">
        <f t="shared" si="4707"/>
        <v/>
      </c>
      <c r="AX39545">
        <f t="shared" si="4708"/>
        <v>13.477740221278419</v>
      </c>
      <c r="AY39545">
        <f t="shared" si="4706"/>
        <v>1.1976587801177556</v>
      </c>
    </row>
    <row r="39546" spans="45:51" x14ac:dyDescent="0.2">
      <c r="AS39546">
        <v>39540</v>
      </c>
      <c r="AT39546" s="4">
        <f t="shared" si="4703"/>
        <v>110</v>
      </c>
      <c r="AU39546">
        <f t="shared" si="4704"/>
        <v>0</v>
      </c>
      <c r="AV39546" t="str">
        <f t="shared" si="4705"/>
        <v/>
      </c>
      <c r="AW39546" t="str">
        <f t="shared" si="4707"/>
        <v/>
      </c>
      <c r="AX39546">
        <f t="shared" si="4708"/>
        <v>13.475187316380129</v>
      </c>
      <c r="AY39546">
        <f t="shared" si="4706"/>
        <v>1.1978307900612695</v>
      </c>
    </row>
    <row r="39547" spans="45:51" x14ac:dyDescent="0.2">
      <c r="AS39547">
        <v>39541</v>
      </c>
      <c r="AT39547" s="4">
        <f t="shared" si="4703"/>
        <v>110</v>
      </c>
      <c r="AU39547">
        <f t="shared" si="4704"/>
        <v>0</v>
      </c>
      <c r="AV39547" t="str">
        <f t="shared" si="4705"/>
        <v/>
      </c>
      <c r="AW39547" t="str">
        <f t="shared" si="4707"/>
        <v/>
      </c>
      <c r="AX39547">
        <f t="shared" si="4708"/>
        <v>13.472634528495176</v>
      </c>
      <c r="AY39547">
        <f t="shared" si="4706"/>
        <v>1.198002841533109</v>
      </c>
    </row>
    <row r="39548" spans="45:51" x14ac:dyDescent="0.2">
      <c r="AS39548">
        <v>39542</v>
      </c>
      <c r="AT39548" s="4">
        <f t="shared" si="4703"/>
        <v>110</v>
      </c>
      <c r="AU39548">
        <f t="shared" si="4704"/>
        <v>0</v>
      </c>
      <c r="AV39548" t="str">
        <f t="shared" si="4705"/>
        <v/>
      </c>
      <c r="AW39548" t="str">
        <f t="shared" si="4707"/>
        <v/>
      </c>
      <c r="AX39548">
        <f t="shared" si="4708"/>
        <v>13.470081857651808</v>
      </c>
      <c r="AY39548">
        <f t="shared" si="4706"/>
        <v>1.1981749345458679</v>
      </c>
    </row>
    <row r="39549" spans="45:51" x14ac:dyDescent="0.2">
      <c r="AS39549">
        <v>39543</v>
      </c>
      <c r="AT39549" s="4">
        <f t="shared" si="4703"/>
        <v>110</v>
      </c>
      <c r="AU39549">
        <f t="shared" si="4704"/>
        <v>0</v>
      </c>
      <c r="AV39549" t="str">
        <f t="shared" si="4705"/>
        <v/>
      </c>
      <c r="AW39549" t="str">
        <f t="shared" si="4707"/>
        <v/>
      </c>
      <c r="AX39549">
        <f t="shared" si="4708"/>
        <v>13.46752930387828</v>
      </c>
      <c r="AY39549">
        <f t="shared" si="4706"/>
        <v>1.1983470691121438</v>
      </c>
    </row>
    <row r="39550" spans="45:51" x14ac:dyDescent="0.2">
      <c r="AS39550">
        <v>39544</v>
      </c>
      <c r="AT39550" s="4">
        <f t="shared" si="4703"/>
        <v>110</v>
      </c>
      <c r="AU39550">
        <f t="shared" si="4704"/>
        <v>0</v>
      </c>
      <c r="AV39550" t="str">
        <f t="shared" si="4705"/>
        <v/>
      </c>
      <c r="AW39550" t="str">
        <f t="shared" si="4707"/>
        <v/>
      </c>
      <c r="AX39550">
        <f t="shared" si="4708"/>
        <v>13.464976867202855</v>
      </c>
      <c r="AY39550">
        <f t="shared" si="4706"/>
        <v>1.1985192452445395</v>
      </c>
    </row>
    <row r="39551" spans="45:51" x14ac:dyDescent="0.2">
      <c r="AS39551">
        <v>39545</v>
      </c>
      <c r="AT39551" s="4">
        <f t="shared" si="4703"/>
        <v>110</v>
      </c>
      <c r="AU39551">
        <f t="shared" si="4704"/>
        <v>0</v>
      </c>
      <c r="AV39551" t="str">
        <f t="shared" si="4705"/>
        <v/>
      </c>
      <c r="AW39551" t="str">
        <f t="shared" si="4707"/>
        <v/>
      </c>
      <c r="AX39551">
        <f t="shared" si="4708"/>
        <v>13.462424547653809</v>
      </c>
      <c r="AY39551">
        <f t="shared" si="4706"/>
        <v>1.1986914629556598</v>
      </c>
    </row>
    <row r="39552" spans="45:51" x14ac:dyDescent="0.2">
      <c r="AS39552">
        <v>39546</v>
      </c>
      <c r="AT39552" s="4">
        <f t="shared" si="4703"/>
        <v>110</v>
      </c>
      <c r="AU39552">
        <f t="shared" si="4704"/>
        <v>0</v>
      </c>
      <c r="AV39552" t="str">
        <f t="shared" si="4705"/>
        <v/>
      </c>
      <c r="AW39552" t="str">
        <f t="shared" si="4707"/>
        <v/>
      </c>
      <c r="AX39552">
        <f t="shared" si="4708"/>
        <v>13.459872345259422</v>
      </c>
      <c r="AY39552">
        <f t="shared" si="4706"/>
        <v>1.1988637222581151</v>
      </c>
    </row>
    <row r="39553" spans="45:51" x14ac:dyDescent="0.2">
      <c r="AS39553">
        <v>39547</v>
      </c>
      <c r="AT39553" s="4">
        <f t="shared" si="4703"/>
        <v>110</v>
      </c>
      <c r="AU39553">
        <f t="shared" si="4704"/>
        <v>0</v>
      </c>
      <c r="AV39553" t="str">
        <f t="shared" si="4705"/>
        <v/>
      </c>
      <c r="AW39553" t="str">
        <f t="shared" si="4707"/>
        <v/>
      </c>
      <c r="AX39553">
        <f t="shared" si="4708"/>
        <v>13.457320260047984</v>
      </c>
      <c r="AY39553">
        <f t="shared" si="4706"/>
        <v>1.1990360231645185</v>
      </c>
    </row>
    <row r="39554" spans="45:51" x14ac:dyDescent="0.2">
      <c r="AS39554">
        <v>39548</v>
      </c>
      <c r="AT39554" s="4">
        <f t="shared" si="4703"/>
        <v>110</v>
      </c>
      <c r="AU39554">
        <f t="shared" si="4704"/>
        <v>0</v>
      </c>
      <c r="AV39554" t="str">
        <f t="shared" si="4705"/>
        <v/>
      </c>
      <c r="AW39554" t="str">
        <f t="shared" si="4707"/>
        <v/>
      </c>
      <c r="AX39554">
        <f t="shared" si="4708"/>
        <v>13.454768292047795</v>
      </c>
      <c r="AY39554">
        <f t="shared" si="4706"/>
        <v>1.1992083656874879</v>
      </c>
    </row>
    <row r="39555" spans="45:51" x14ac:dyDescent="0.2">
      <c r="AS39555">
        <v>39549</v>
      </c>
      <c r="AT39555" s="4">
        <f t="shared" si="4703"/>
        <v>110</v>
      </c>
      <c r="AU39555">
        <f t="shared" si="4704"/>
        <v>0</v>
      </c>
      <c r="AV39555" t="str">
        <f t="shared" si="4705"/>
        <v/>
      </c>
      <c r="AW39555" t="str">
        <f t="shared" si="4707"/>
        <v/>
      </c>
      <c r="AX39555">
        <f t="shared" si="4708"/>
        <v>13.452216441287161</v>
      </c>
      <c r="AY39555">
        <f t="shared" si="4706"/>
        <v>1.1993807498396449</v>
      </c>
    </row>
    <row r="39556" spans="45:51" x14ac:dyDescent="0.2">
      <c r="AS39556">
        <v>39550</v>
      </c>
      <c r="AT39556" s="4">
        <f t="shared" si="4703"/>
        <v>110</v>
      </c>
      <c r="AU39556">
        <f t="shared" si="4704"/>
        <v>0</v>
      </c>
      <c r="AV39556" t="str">
        <f t="shared" si="4705"/>
        <v/>
      </c>
      <c r="AW39556" t="str">
        <f t="shared" si="4707"/>
        <v/>
      </c>
      <c r="AX39556">
        <f t="shared" si="4708"/>
        <v>13.449664707794399</v>
      </c>
      <c r="AY39556">
        <f t="shared" si="4706"/>
        <v>1.1995531756336149</v>
      </c>
    </row>
    <row r="39557" spans="45:51" x14ac:dyDescent="0.2">
      <c r="AS39557">
        <v>39551</v>
      </c>
      <c r="AT39557" s="4">
        <f t="shared" si="4703"/>
        <v>110</v>
      </c>
      <c r="AU39557">
        <f t="shared" si="4704"/>
        <v>0</v>
      </c>
      <c r="AV39557" t="str">
        <f t="shared" si="4705"/>
        <v/>
      </c>
      <c r="AW39557" t="str">
        <f t="shared" si="4707"/>
        <v/>
      </c>
      <c r="AX39557">
        <f t="shared" si="4708"/>
        <v>13.447113091597831</v>
      </c>
      <c r="AY39557">
        <f t="shared" si="4706"/>
        <v>1.1997256430820269</v>
      </c>
    </row>
    <row r="39558" spans="45:51" x14ac:dyDescent="0.2">
      <c r="AS39558">
        <v>39552</v>
      </c>
      <c r="AT39558" s="4">
        <f t="shared" ref="AT39558:AT39621" si="4709">ROUNDDOWN(AS39558/(C$17*60),0) +1</f>
        <v>110</v>
      </c>
      <c r="AU39558">
        <f t="shared" ref="AU39558:AU39621" si="4710">IF(AND(AS39558-(AT39558-1)*60*C$17&gt;=0,AS39558+1-(AT39558-1)*60*C$17&lt;=C$16*60),C$10/(C$16*60),0)</f>
        <v>0</v>
      </c>
      <c r="AV39558" t="str">
        <f t="shared" ref="AV39558:AV39621" si="4711">IF(MOD(AS39558,(C$17*60))=0,1,"")</f>
        <v/>
      </c>
      <c r="AW39558" t="str">
        <f t="shared" si="4707"/>
        <v/>
      </c>
      <c r="AX39558">
        <f t="shared" si="4708"/>
        <v>13.444561592725794</v>
      </c>
      <c r="AY39558">
        <f t="shared" ref="AY39558:AY39621" si="4712">C$32/(C$22+AX39558)</f>
        <v>1.1998981521975145</v>
      </c>
    </row>
    <row r="39559" spans="45:51" x14ac:dyDescent="0.2">
      <c r="AS39559">
        <v>39553</v>
      </c>
      <c r="AT39559" s="4">
        <f t="shared" si="4709"/>
        <v>110</v>
      </c>
      <c r="AU39559">
        <f t="shared" si="4710"/>
        <v>0</v>
      </c>
      <c r="AV39559" t="str">
        <f t="shared" si="4711"/>
        <v/>
      </c>
      <c r="AW39559" t="str">
        <f t="shared" ref="AW39559:AW39622" si="4713">IF(AV39559&lt;&gt;"",AS39559/60,"")</f>
        <v/>
      </c>
      <c r="AX39559">
        <f t="shared" ref="AX39559:AX39622" si="4714">(AU39559/C$29)+AX39558*EXP(-(AY39558/C$29)*(AS39559-AS39558)/60)</f>
        <v>13.442010211206627</v>
      </c>
      <c r="AY39559">
        <f t="shared" si="4712"/>
        <v>1.2000707029927153</v>
      </c>
    </row>
    <row r="39560" spans="45:51" x14ac:dyDescent="0.2">
      <c r="AS39560">
        <v>39554</v>
      </c>
      <c r="AT39560" s="4">
        <f t="shared" si="4709"/>
        <v>110</v>
      </c>
      <c r="AU39560">
        <f t="shared" si="4710"/>
        <v>0</v>
      </c>
      <c r="AV39560" t="str">
        <f t="shared" si="4711"/>
        <v/>
      </c>
      <c r="AW39560" t="str">
        <f t="shared" si="4713"/>
        <v/>
      </c>
      <c r="AX39560">
        <f t="shared" si="4714"/>
        <v>13.43945894706868</v>
      </c>
      <c r="AY39560">
        <f t="shared" si="4712"/>
        <v>1.2002432954802698</v>
      </c>
    </row>
    <row r="39561" spans="45:51" x14ac:dyDescent="0.2">
      <c r="AS39561">
        <v>39555</v>
      </c>
      <c r="AT39561" s="4">
        <f t="shared" si="4709"/>
        <v>110</v>
      </c>
      <c r="AU39561">
        <f t="shared" si="4710"/>
        <v>0</v>
      </c>
      <c r="AV39561" t="str">
        <f t="shared" si="4711"/>
        <v/>
      </c>
      <c r="AW39561" t="str">
        <f t="shared" si="4713"/>
        <v/>
      </c>
      <c r="AX39561">
        <f t="shared" si="4714"/>
        <v>13.436907800340313</v>
      </c>
      <c r="AY39561">
        <f t="shared" si="4712"/>
        <v>1.2004159296728234</v>
      </c>
    </row>
    <row r="39562" spans="45:51" x14ac:dyDescent="0.2">
      <c r="AS39562">
        <v>39556</v>
      </c>
      <c r="AT39562" s="4">
        <f t="shared" si="4709"/>
        <v>110</v>
      </c>
      <c r="AU39562">
        <f t="shared" si="4710"/>
        <v>0</v>
      </c>
      <c r="AV39562" t="str">
        <f t="shared" si="4711"/>
        <v/>
      </c>
      <c r="AW39562" t="str">
        <f t="shared" si="4713"/>
        <v/>
      </c>
      <c r="AX39562">
        <f t="shared" si="4714"/>
        <v>13.434356771049893</v>
      </c>
      <c r="AY39562">
        <f t="shared" si="4712"/>
        <v>1.200588605583025</v>
      </c>
    </row>
    <row r="39563" spans="45:51" x14ac:dyDescent="0.2">
      <c r="AS39563">
        <v>39557</v>
      </c>
      <c r="AT39563" s="4">
        <f t="shared" si="4709"/>
        <v>110</v>
      </c>
      <c r="AU39563">
        <f t="shared" si="4710"/>
        <v>0</v>
      </c>
      <c r="AV39563" t="str">
        <f t="shared" si="4711"/>
        <v/>
      </c>
      <c r="AW39563" t="str">
        <f t="shared" si="4713"/>
        <v/>
      </c>
      <c r="AX39563">
        <f t="shared" si="4714"/>
        <v>13.431805859225797</v>
      </c>
      <c r="AY39563">
        <f t="shared" si="4712"/>
        <v>1.2007613232235275</v>
      </c>
    </row>
    <row r="39564" spans="45:51" x14ac:dyDescent="0.2">
      <c r="AS39564">
        <v>39558</v>
      </c>
      <c r="AT39564" s="4">
        <f t="shared" si="4709"/>
        <v>110</v>
      </c>
      <c r="AU39564">
        <f t="shared" si="4710"/>
        <v>0</v>
      </c>
      <c r="AV39564" t="str">
        <f t="shared" si="4711"/>
        <v/>
      </c>
      <c r="AW39564" t="str">
        <f t="shared" si="4713"/>
        <v/>
      </c>
      <c r="AX39564">
        <f t="shared" si="4714"/>
        <v>13.42925506489641</v>
      </c>
      <c r="AY39564">
        <f t="shared" si="4712"/>
        <v>1.2009340826069881</v>
      </c>
    </row>
    <row r="39565" spans="45:51" x14ac:dyDescent="0.2">
      <c r="AS39565">
        <v>39559</v>
      </c>
      <c r="AT39565" s="4">
        <f t="shared" si="4709"/>
        <v>110</v>
      </c>
      <c r="AU39565">
        <f t="shared" si="4710"/>
        <v>0</v>
      </c>
      <c r="AV39565" t="str">
        <f t="shared" si="4711"/>
        <v/>
      </c>
      <c r="AW39565" t="str">
        <f t="shared" si="4713"/>
        <v/>
      </c>
      <c r="AX39565">
        <f t="shared" si="4714"/>
        <v>13.426704388090124</v>
      </c>
      <c r="AY39565">
        <f t="shared" si="4712"/>
        <v>1.2011068837460674</v>
      </c>
    </row>
    <row r="39566" spans="45:51" x14ac:dyDescent="0.2">
      <c r="AS39566">
        <v>39560</v>
      </c>
      <c r="AT39566" s="4">
        <f t="shared" si="4709"/>
        <v>110</v>
      </c>
      <c r="AU39566">
        <f t="shared" si="4710"/>
        <v>0</v>
      </c>
      <c r="AV39566" t="str">
        <f t="shared" si="4711"/>
        <v/>
      </c>
      <c r="AW39566" t="str">
        <f t="shared" si="4713"/>
        <v/>
      </c>
      <c r="AX39566">
        <f t="shared" si="4714"/>
        <v>13.424153828835342</v>
      </c>
      <c r="AY39566">
        <f t="shared" si="4712"/>
        <v>1.2012797266534303</v>
      </c>
    </row>
    <row r="39567" spans="45:51" x14ac:dyDescent="0.2">
      <c r="AS39567">
        <v>39561</v>
      </c>
      <c r="AT39567" s="4">
        <f t="shared" si="4709"/>
        <v>110</v>
      </c>
      <c r="AU39567">
        <f t="shared" si="4710"/>
        <v>0</v>
      </c>
      <c r="AV39567" t="str">
        <f t="shared" si="4711"/>
        <v/>
      </c>
      <c r="AW39567" t="str">
        <f t="shared" si="4713"/>
        <v/>
      </c>
      <c r="AX39567">
        <f t="shared" si="4714"/>
        <v>13.421603387160474</v>
      </c>
      <c r="AY39567">
        <f t="shared" si="4712"/>
        <v>1.2014526113417452</v>
      </c>
    </row>
    <row r="39568" spans="45:51" x14ac:dyDescent="0.2">
      <c r="AS39568">
        <v>39562</v>
      </c>
      <c r="AT39568" s="4">
        <f t="shared" si="4709"/>
        <v>110</v>
      </c>
      <c r="AU39568">
        <f t="shared" si="4710"/>
        <v>0</v>
      </c>
      <c r="AV39568" t="str">
        <f t="shared" si="4711"/>
        <v/>
      </c>
      <c r="AW39568" t="str">
        <f t="shared" si="4713"/>
        <v/>
      </c>
      <c r="AX39568">
        <f t="shared" si="4714"/>
        <v>13.419053063093937</v>
      </c>
      <c r="AY39568">
        <f t="shared" si="4712"/>
        <v>1.2016255378236851</v>
      </c>
    </row>
    <row r="39569" spans="45:51" x14ac:dyDescent="0.2">
      <c r="AS39569">
        <v>39563</v>
      </c>
      <c r="AT39569" s="4">
        <f t="shared" si="4709"/>
        <v>110</v>
      </c>
      <c r="AU39569">
        <f t="shared" si="4710"/>
        <v>0</v>
      </c>
      <c r="AV39569" t="str">
        <f t="shared" si="4711"/>
        <v/>
      </c>
      <c r="AW39569" t="str">
        <f t="shared" si="4713"/>
        <v/>
      </c>
      <c r="AX39569">
        <f t="shared" si="4714"/>
        <v>13.416502856664161</v>
      </c>
      <c r="AY39569">
        <f t="shared" si="4712"/>
        <v>1.2017985061119265</v>
      </c>
    </row>
    <row r="39570" spans="45:51" x14ac:dyDescent="0.2">
      <c r="AS39570">
        <v>39564</v>
      </c>
      <c r="AT39570" s="4">
        <f t="shared" si="4709"/>
        <v>110</v>
      </c>
      <c r="AU39570">
        <f t="shared" si="4710"/>
        <v>0</v>
      </c>
      <c r="AV39570" t="str">
        <f t="shared" si="4711"/>
        <v/>
      </c>
      <c r="AW39570" t="str">
        <f t="shared" si="4713"/>
        <v/>
      </c>
      <c r="AX39570">
        <f t="shared" si="4714"/>
        <v>13.413952767899584</v>
      </c>
      <c r="AY39570">
        <f t="shared" si="4712"/>
        <v>1.2019715162191498</v>
      </c>
    </row>
    <row r="39571" spans="45:51" x14ac:dyDescent="0.2">
      <c r="AS39571">
        <v>39565</v>
      </c>
      <c r="AT39571" s="4">
        <f t="shared" si="4709"/>
        <v>110</v>
      </c>
      <c r="AU39571">
        <f t="shared" si="4710"/>
        <v>0</v>
      </c>
      <c r="AV39571" t="str">
        <f t="shared" si="4711"/>
        <v/>
      </c>
      <c r="AW39571" t="str">
        <f t="shared" si="4713"/>
        <v/>
      </c>
      <c r="AX39571">
        <f t="shared" si="4714"/>
        <v>13.411402796828648</v>
      </c>
      <c r="AY39571">
        <f t="shared" si="4712"/>
        <v>1.2021445681580396</v>
      </c>
    </row>
    <row r="39572" spans="45:51" x14ac:dyDescent="0.2">
      <c r="AS39572">
        <v>39566</v>
      </c>
      <c r="AT39572" s="4">
        <f t="shared" si="4709"/>
        <v>110</v>
      </c>
      <c r="AU39572">
        <f t="shared" si="4710"/>
        <v>0</v>
      </c>
      <c r="AV39572" t="str">
        <f t="shared" si="4711"/>
        <v/>
      </c>
      <c r="AW39572" t="str">
        <f t="shared" si="4713"/>
        <v/>
      </c>
      <c r="AX39572">
        <f t="shared" si="4714"/>
        <v>13.408852943479808</v>
      </c>
      <c r="AY39572">
        <f t="shared" si="4712"/>
        <v>1.2023176619412839</v>
      </c>
    </row>
    <row r="39573" spans="45:51" x14ac:dyDescent="0.2">
      <c r="AS39573">
        <v>39567</v>
      </c>
      <c r="AT39573" s="4">
        <f t="shared" si="4709"/>
        <v>110</v>
      </c>
      <c r="AU39573">
        <f t="shared" si="4710"/>
        <v>0</v>
      </c>
      <c r="AV39573" t="str">
        <f t="shared" si="4711"/>
        <v/>
      </c>
      <c r="AW39573" t="str">
        <f t="shared" si="4713"/>
        <v/>
      </c>
      <c r="AX39573">
        <f t="shared" si="4714"/>
        <v>13.406303207881527</v>
      </c>
      <c r="AY39573">
        <f t="shared" si="4712"/>
        <v>1.2024907975815757</v>
      </c>
    </row>
    <row r="39574" spans="45:51" x14ac:dyDescent="0.2">
      <c r="AS39574">
        <v>39568</v>
      </c>
      <c r="AT39574" s="4">
        <f t="shared" si="4709"/>
        <v>110</v>
      </c>
      <c r="AU39574">
        <f t="shared" si="4710"/>
        <v>0</v>
      </c>
      <c r="AV39574" t="str">
        <f t="shared" si="4711"/>
        <v/>
      </c>
      <c r="AW39574" t="str">
        <f t="shared" si="4713"/>
        <v/>
      </c>
      <c r="AX39574">
        <f t="shared" si="4714"/>
        <v>13.403753590062273</v>
      </c>
      <c r="AY39574">
        <f t="shared" si="4712"/>
        <v>1.2026639750916106</v>
      </c>
    </row>
    <row r="39575" spans="45:51" x14ac:dyDescent="0.2">
      <c r="AS39575">
        <v>39569</v>
      </c>
      <c r="AT39575" s="4">
        <f t="shared" si="4709"/>
        <v>110</v>
      </c>
      <c r="AU39575">
        <f t="shared" si="4710"/>
        <v>0</v>
      </c>
      <c r="AV39575" t="str">
        <f t="shared" si="4711"/>
        <v/>
      </c>
      <c r="AW39575" t="str">
        <f t="shared" si="4713"/>
        <v/>
      </c>
      <c r="AX39575">
        <f t="shared" si="4714"/>
        <v>13.401204090050529</v>
      </c>
      <c r="AY39575">
        <f t="shared" si="4712"/>
        <v>1.2028371944840897</v>
      </c>
    </row>
    <row r="39576" spans="45:51" x14ac:dyDescent="0.2">
      <c r="AS39576">
        <v>39570</v>
      </c>
      <c r="AT39576" s="4">
        <f t="shared" si="4709"/>
        <v>110</v>
      </c>
      <c r="AU39576">
        <f t="shared" si="4710"/>
        <v>0</v>
      </c>
      <c r="AV39576" t="str">
        <f t="shared" si="4711"/>
        <v/>
      </c>
      <c r="AW39576" t="str">
        <f t="shared" si="4713"/>
        <v/>
      </c>
      <c r="AX39576">
        <f t="shared" si="4714"/>
        <v>13.39865470787478</v>
      </c>
      <c r="AY39576">
        <f t="shared" si="4712"/>
        <v>1.2030104557717161</v>
      </c>
    </row>
    <row r="39577" spans="45:51" x14ac:dyDescent="0.2">
      <c r="AS39577">
        <v>39571</v>
      </c>
      <c r="AT39577" s="4">
        <f t="shared" si="4709"/>
        <v>110</v>
      </c>
      <c r="AU39577">
        <f t="shared" si="4710"/>
        <v>0</v>
      </c>
      <c r="AV39577" t="str">
        <f t="shared" si="4711"/>
        <v/>
      </c>
      <c r="AW39577" t="str">
        <f t="shared" si="4713"/>
        <v/>
      </c>
      <c r="AX39577">
        <f t="shared" si="4714"/>
        <v>13.396105443563524</v>
      </c>
      <c r="AY39577">
        <f t="shared" si="4712"/>
        <v>1.2031837589671985</v>
      </c>
    </row>
    <row r="39578" spans="45:51" x14ac:dyDescent="0.2">
      <c r="AS39578">
        <v>39572</v>
      </c>
      <c r="AT39578" s="4">
        <f t="shared" si="4709"/>
        <v>110</v>
      </c>
      <c r="AU39578">
        <f t="shared" si="4710"/>
        <v>0</v>
      </c>
      <c r="AV39578" t="str">
        <f t="shared" si="4711"/>
        <v/>
      </c>
      <c r="AW39578" t="str">
        <f t="shared" si="4713"/>
        <v/>
      </c>
      <c r="AX39578">
        <f t="shared" si="4714"/>
        <v>13.393556297145267</v>
      </c>
      <c r="AY39578">
        <f t="shared" si="4712"/>
        <v>1.2033571040832491</v>
      </c>
    </row>
    <row r="39579" spans="45:51" x14ac:dyDescent="0.2">
      <c r="AS39579">
        <v>39573</v>
      </c>
      <c r="AT39579" s="4">
        <f t="shared" si="4709"/>
        <v>110</v>
      </c>
      <c r="AU39579">
        <f t="shared" si="4710"/>
        <v>0</v>
      </c>
      <c r="AV39579" t="str">
        <f t="shared" si="4711"/>
        <v/>
      </c>
      <c r="AW39579" t="str">
        <f t="shared" si="4713"/>
        <v/>
      </c>
      <c r="AX39579">
        <f t="shared" si="4714"/>
        <v>13.391007268648522</v>
      </c>
      <c r="AY39579">
        <f t="shared" si="4712"/>
        <v>1.2035304911325839</v>
      </c>
    </row>
    <row r="39580" spans="45:51" x14ac:dyDescent="0.2">
      <c r="AS39580">
        <v>39574</v>
      </c>
      <c r="AT39580" s="4">
        <f t="shared" si="4709"/>
        <v>110</v>
      </c>
      <c r="AU39580">
        <f t="shared" si="4710"/>
        <v>0</v>
      </c>
      <c r="AV39580" t="str">
        <f t="shared" si="4711"/>
        <v/>
      </c>
      <c r="AW39580" t="str">
        <f t="shared" si="4713"/>
        <v/>
      </c>
      <c r="AX39580">
        <f t="shared" si="4714"/>
        <v>13.388458358101815</v>
      </c>
      <c r="AY39580">
        <f t="shared" si="4712"/>
        <v>1.2037039201279223</v>
      </c>
    </row>
    <row r="39581" spans="45:51" x14ac:dyDescent="0.2">
      <c r="AS39581">
        <v>39575</v>
      </c>
      <c r="AT39581" s="4">
        <f t="shared" si="4709"/>
        <v>110</v>
      </c>
      <c r="AU39581">
        <f t="shared" si="4710"/>
        <v>0</v>
      </c>
      <c r="AV39581" t="str">
        <f t="shared" si="4711"/>
        <v/>
      </c>
      <c r="AW39581" t="str">
        <f t="shared" si="4713"/>
        <v/>
      </c>
      <c r="AX39581">
        <f t="shared" si="4714"/>
        <v>13.385909565533673</v>
      </c>
      <c r="AY39581">
        <f t="shared" si="4712"/>
        <v>1.2038773910819887</v>
      </c>
    </row>
    <row r="39582" spans="45:51" x14ac:dyDescent="0.2">
      <c r="AS39582">
        <v>39576</v>
      </c>
      <c r="AT39582" s="4">
        <f t="shared" si="4709"/>
        <v>110</v>
      </c>
      <c r="AU39582">
        <f t="shared" si="4710"/>
        <v>0</v>
      </c>
      <c r="AV39582" t="str">
        <f t="shared" si="4711"/>
        <v/>
      </c>
      <c r="AW39582" t="str">
        <f t="shared" si="4713"/>
        <v/>
      </c>
      <c r="AX39582">
        <f t="shared" si="4714"/>
        <v>13.383360890972639</v>
      </c>
      <c r="AY39582">
        <f t="shared" si="4712"/>
        <v>1.2040509040075107</v>
      </c>
    </row>
    <row r="39583" spans="45:51" x14ac:dyDescent="0.2">
      <c r="AS39583">
        <v>39577</v>
      </c>
      <c r="AT39583" s="4">
        <f t="shared" si="4709"/>
        <v>110</v>
      </c>
      <c r="AU39583">
        <f t="shared" si="4710"/>
        <v>0</v>
      </c>
      <c r="AV39583" t="str">
        <f t="shared" si="4711"/>
        <v/>
      </c>
      <c r="AW39583" t="str">
        <f t="shared" si="4713"/>
        <v/>
      </c>
      <c r="AX39583">
        <f t="shared" si="4714"/>
        <v>13.38081233444726</v>
      </c>
      <c r="AY39583">
        <f t="shared" si="4712"/>
        <v>1.2042244589172204</v>
      </c>
    </row>
    <row r="39584" spans="45:51" x14ac:dyDescent="0.2">
      <c r="AS39584">
        <v>39578</v>
      </c>
      <c r="AT39584" s="4">
        <f t="shared" si="4709"/>
        <v>110</v>
      </c>
      <c r="AU39584">
        <f t="shared" si="4710"/>
        <v>0</v>
      </c>
      <c r="AV39584" t="str">
        <f t="shared" si="4711"/>
        <v/>
      </c>
      <c r="AW39584" t="str">
        <f t="shared" si="4713"/>
        <v/>
      </c>
      <c r="AX39584">
        <f t="shared" si="4714"/>
        <v>13.378263895986095</v>
      </c>
      <c r="AY39584">
        <f t="shared" si="4712"/>
        <v>1.2043980558238532</v>
      </c>
    </row>
    <row r="39585" spans="45:51" x14ac:dyDescent="0.2">
      <c r="AS39585">
        <v>39579</v>
      </c>
      <c r="AT39585" s="4">
        <f t="shared" si="4709"/>
        <v>110</v>
      </c>
      <c r="AU39585">
        <f t="shared" si="4710"/>
        <v>0</v>
      </c>
      <c r="AV39585" t="str">
        <f t="shared" si="4711"/>
        <v/>
      </c>
      <c r="AW39585" t="str">
        <f t="shared" si="4713"/>
        <v/>
      </c>
      <c r="AX39585">
        <f t="shared" si="4714"/>
        <v>13.375715575617708</v>
      </c>
      <c r="AY39585">
        <f t="shared" si="4712"/>
        <v>1.2045716947401488</v>
      </c>
    </row>
    <row r="39586" spans="45:51" x14ac:dyDescent="0.2">
      <c r="AS39586">
        <v>39580</v>
      </c>
      <c r="AT39586" s="4">
        <f t="shared" si="4709"/>
        <v>110</v>
      </c>
      <c r="AU39586">
        <f t="shared" si="4710"/>
        <v>0</v>
      </c>
      <c r="AV39586" t="str">
        <f t="shared" si="4711"/>
        <v/>
      </c>
      <c r="AW39586" t="str">
        <f t="shared" si="4713"/>
        <v/>
      </c>
      <c r="AX39586">
        <f t="shared" si="4714"/>
        <v>13.373167373370675</v>
      </c>
      <c r="AY39586">
        <f t="shared" si="4712"/>
        <v>1.2047453756788511</v>
      </c>
    </row>
    <row r="39587" spans="45:51" x14ac:dyDescent="0.2">
      <c r="AS39587">
        <v>39581</v>
      </c>
      <c r="AT39587" s="4">
        <f t="shared" si="4709"/>
        <v>110</v>
      </c>
      <c r="AU39587">
        <f t="shared" si="4710"/>
        <v>0</v>
      </c>
      <c r="AV39587" t="str">
        <f t="shared" si="4711"/>
        <v/>
      </c>
      <c r="AW39587" t="str">
        <f t="shared" si="4713"/>
        <v/>
      </c>
      <c r="AX39587">
        <f t="shared" si="4714"/>
        <v>13.370619289273577</v>
      </c>
      <c r="AY39587">
        <f t="shared" si="4712"/>
        <v>1.2049190986527076</v>
      </c>
    </row>
    <row r="39588" spans="45:51" x14ac:dyDescent="0.2">
      <c r="AS39588">
        <v>39582</v>
      </c>
      <c r="AT39588" s="4">
        <f t="shared" si="4709"/>
        <v>110</v>
      </c>
      <c r="AU39588">
        <f t="shared" si="4710"/>
        <v>0</v>
      </c>
      <c r="AV39588" t="str">
        <f t="shared" si="4711"/>
        <v/>
      </c>
      <c r="AW39588" t="str">
        <f t="shared" si="4713"/>
        <v/>
      </c>
      <c r="AX39588">
        <f t="shared" si="4714"/>
        <v>13.368071323355009</v>
      </c>
      <c r="AY39588">
        <f t="shared" si="4712"/>
        <v>1.20509286367447</v>
      </c>
    </row>
    <row r="39589" spans="45:51" x14ac:dyDescent="0.2">
      <c r="AS39589">
        <v>39583</v>
      </c>
      <c r="AT39589" s="4">
        <f t="shared" si="4709"/>
        <v>110</v>
      </c>
      <c r="AU39589">
        <f t="shared" si="4710"/>
        <v>0</v>
      </c>
      <c r="AV39589" t="str">
        <f t="shared" si="4711"/>
        <v/>
      </c>
      <c r="AW39589" t="str">
        <f t="shared" si="4713"/>
        <v/>
      </c>
      <c r="AX39589">
        <f t="shared" si="4714"/>
        <v>13.36552347564357</v>
      </c>
      <c r="AY39589">
        <f t="shared" si="4712"/>
        <v>1.2052666707568933</v>
      </c>
    </row>
    <row r="39590" spans="45:51" x14ac:dyDescent="0.2">
      <c r="AS39590">
        <v>39584</v>
      </c>
      <c r="AT39590" s="4">
        <f t="shared" si="4709"/>
        <v>110</v>
      </c>
      <c r="AU39590">
        <f t="shared" si="4710"/>
        <v>0</v>
      </c>
      <c r="AV39590" t="str">
        <f t="shared" si="4711"/>
        <v/>
      </c>
      <c r="AW39590" t="str">
        <f t="shared" si="4713"/>
        <v/>
      </c>
      <c r="AX39590">
        <f t="shared" si="4714"/>
        <v>13.362975746167871</v>
      </c>
      <c r="AY39590">
        <f t="shared" si="4712"/>
        <v>1.2054405199127374</v>
      </c>
    </row>
    <row r="39591" spans="45:51" x14ac:dyDescent="0.2">
      <c r="AS39591">
        <v>39585</v>
      </c>
      <c r="AT39591" s="4">
        <f t="shared" si="4709"/>
        <v>110</v>
      </c>
      <c r="AU39591">
        <f t="shared" si="4710"/>
        <v>0</v>
      </c>
      <c r="AV39591" t="str">
        <f t="shared" si="4711"/>
        <v/>
      </c>
      <c r="AW39591" t="str">
        <f t="shared" si="4713"/>
        <v/>
      </c>
      <c r="AX39591">
        <f t="shared" si="4714"/>
        <v>13.36042813495653</v>
      </c>
      <c r="AY39591">
        <f t="shared" si="4712"/>
        <v>1.2056144111547653</v>
      </c>
    </row>
    <row r="39592" spans="45:51" x14ac:dyDescent="0.2">
      <c r="AS39592">
        <v>39586</v>
      </c>
      <c r="AT39592" s="4">
        <f t="shared" si="4709"/>
        <v>110</v>
      </c>
      <c r="AU39592">
        <f t="shared" si="4710"/>
        <v>0</v>
      </c>
      <c r="AV39592" t="str">
        <f t="shared" si="4711"/>
        <v/>
      </c>
      <c r="AW39592" t="str">
        <f t="shared" si="4713"/>
        <v/>
      </c>
      <c r="AX39592">
        <f t="shared" si="4714"/>
        <v>13.357880642038172</v>
      </c>
      <c r="AY39592">
        <f t="shared" si="4712"/>
        <v>1.2057883444957449</v>
      </c>
    </row>
    <row r="39593" spans="45:51" x14ac:dyDescent="0.2">
      <c r="AS39593">
        <v>39587</v>
      </c>
      <c r="AT39593" s="4">
        <f t="shared" si="4709"/>
        <v>110</v>
      </c>
      <c r="AU39593">
        <f t="shared" si="4710"/>
        <v>0</v>
      </c>
      <c r="AV39593" t="str">
        <f t="shared" si="4711"/>
        <v/>
      </c>
      <c r="AW39593" t="str">
        <f t="shared" si="4713"/>
        <v/>
      </c>
      <c r="AX39593">
        <f t="shared" si="4714"/>
        <v>13.355333267441432</v>
      </c>
      <c r="AY39593">
        <f t="shared" si="4712"/>
        <v>1.2059623199484473</v>
      </c>
    </row>
    <row r="39594" spans="45:51" x14ac:dyDescent="0.2">
      <c r="AS39594">
        <v>39588</v>
      </c>
      <c r="AT39594" s="4">
        <f t="shared" si="4709"/>
        <v>110</v>
      </c>
      <c r="AU39594">
        <f t="shared" si="4710"/>
        <v>0</v>
      </c>
      <c r="AV39594" t="str">
        <f t="shared" si="4711"/>
        <v/>
      </c>
      <c r="AW39594" t="str">
        <f t="shared" si="4713"/>
        <v/>
      </c>
      <c r="AX39594">
        <f t="shared" si="4714"/>
        <v>13.352786011194956</v>
      </c>
      <c r="AY39594">
        <f t="shared" si="4712"/>
        <v>1.2061363375256475</v>
      </c>
    </row>
    <row r="39595" spans="45:51" x14ac:dyDescent="0.2">
      <c r="AS39595">
        <v>39589</v>
      </c>
      <c r="AT39595" s="4">
        <f t="shared" si="4709"/>
        <v>110</v>
      </c>
      <c r="AU39595">
        <f t="shared" si="4710"/>
        <v>0</v>
      </c>
      <c r="AV39595" t="str">
        <f t="shared" si="4711"/>
        <v/>
      </c>
      <c r="AW39595" t="str">
        <f t="shared" si="4713"/>
        <v/>
      </c>
      <c r="AX39595">
        <f t="shared" si="4714"/>
        <v>13.350238873327395</v>
      </c>
      <c r="AY39595">
        <f t="shared" si="4712"/>
        <v>1.206310397240125</v>
      </c>
    </row>
    <row r="39596" spans="45:51" x14ac:dyDescent="0.2">
      <c r="AS39596">
        <v>39590</v>
      </c>
      <c r="AT39596" s="4">
        <f t="shared" si="4709"/>
        <v>110</v>
      </c>
      <c r="AU39596">
        <f t="shared" si="4710"/>
        <v>0</v>
      </c>
      <c r="AV39596" t="str">
        <f t="shared" si="4711"/>
        <v/>
      </c>
      <c r="AW39596" t="str">
        <f t="shared" si="4713"/>
        <v/>
      </c>
      <c r="AX39596">
        <f t="shared" si="4714"/>
        <v>13.347691853867412</v>
      </c>
      <c r="AY39596">
        <f t="shared" si="4712"/>
        <v>1.2064844991046633</v>
      </c>
    </row>
    <row r="39597" spans="45:51" x14ac:dyDescent="0.2">
      <c r="AS39597">
        <v>39591</v>
      </c>
      <c r="AT39597" s="4">
        <f t="shared" si="4709"/>
        <v>110</v>
      </c>
      <c r="AU39597">
        <f t="shared" si="4710"/>
        <v>0</v>
      </c>
      <c r="AV39597" t="str">
        <f t="shared" si="4711"/>
        <v/>
      </c>
      <c r="AW39597" t="str">
        <f t="shared" si="4713"/>
        <v/>
      </c>
      <c r="AX39597">
        <f t="shared" si="4714"/>
        <v>13.345144952843677</v>
      </c>
      <c r="AY39597">
        <f t="shared" si="4712"/>
        <v>1.2066586431320487</v>
      </c>
    </row>
    <row r="39598" spans="45:51" x14ac:dyDescent="0.2">
      <c r="AS39598">
        <v>39592</v>
      </c>
      <c r="AT39598" s="4">
        <f t="shared" si="4709"/>
        <v>110</v>
      </c>
      <c r="AU39598">
        <f t="shared" si="4710"/>
        <v>0</v>
      </c>
      <c r="AV39598" t="str">
        <f t="shared" si="4711"/>
        <v/>
      </c>
      <c r="AW39598" t="str">
        <f t="shared" si="4713"/>
        <v/>
      </c>
      <c r="AX39598">
        <f t="shared" si="4714"/>
        <v>13.342598170284869</v>
      </c>
      <c r="AY39598">
        <f t="shared" si="4712"/>
        <v>1.2068328293350727</v>
      </c>
    </row>
    <row r="39599" spans="45:51" x14ac:dyDescent="0.2">
      <c r="AS39599">
        <v>39593</v>
      </c>
      <c r="AT39599" s="4">
        <f t="shared" si="4709"/>
        <v>110</v>
      </c>
      <c r="AU39599">
        <f t="shared" si="4710"/>
        <v>0</v>
      </c>
      <c r="AV39599" t="str">
        <f t="shared" si="4711"/>
        <v/>
      </c>
      <c r="AW39599" t="str">
        <f t="shared" si="4713"/>
        <v/>
      </c>
      <c r="AX39599">
        <f t="shared" si="4714"/>
        <v>13.340051506219675</v>
      </c>
      <c r="AY39599">
        <f t="shared" si="4712"/>
        <v>1.2070070577265308</v>
      </c>
    </row>
    <row r="39600" spans="45:51" x14ac:dyDescent="0.2">
      <c r="AS39600">
        <v>39594</v>
      </c>
      <c r="AT39600" s="4">
        <f t="shared" si="4709"/>
        <v>110</v>
      </c>
      <c r="AU39600">
        <f t="shared" si="4710"/>
        <v>0</v>
      </c>
      <c r="AV39600" t="str">
        <f t="shared" si="4711"/>
        <v/>
      </c>
      <c r="AW39600" t="str">
        <f t="shared" si="4713"/>
        <v/>
      </c>
      <c r="AX39600">
        <f t="shared" si="4714"/>
        <v>13.337504960676791</v>
      </c>
      <c r="AY39600">
        <f t="shared" si="4712"/>
        <v>1.2071813283192216</v>
      </c>
    </row>
    <row r="39601" spans="45:51" x14ac:dyDescent="0.2">
      <c r="AS39601">
        <v>39595</v>
      </c>
      <c r="AT39601" s="4">
        <f t="shared" si="4709"/>
        <v>110</v>
      </c>
      <c r="AU39601">
        <f t="shared" si="4710"/>
        <v>0</v>
      </c>
      <c r="AV39601" t="str">
        <f t="shared" si="4711"/>
        <v/>
      </c>
      <c r="AW39601" t="str">
        <f t="shared" si="4713"/>
        <v/>
      </c>
      <c r="AX39601">
        <f t="shared" si="4714"/>
        <v>13.334958533684922</v>
      </c>
      <c r="AY39601">
        <f t="shared" si="4712"/>
        <v>1.2073556411259481</v>
      </c>
    </row>
    <row r="39602" spans="45:51" x14ac:dyDescent="0.2">
      <c r="AS39602">
        <v>39596</v>
      </c>
      <c r="AT39602" s="4">
        <f t="shared" si="4709"/>
        <v>110</v>
      </c>
      <c r="AU39602">
        <f t="shared" si="4710"/>
        <v>0</v>
      </c>
      <c r="AV39602" t="str">
        <f t="shared" si="4711"/>
        <v/>
      </c>
      <c r="AW39602" t="str">
        <f t="shared" si="4713"/>
        <v/>
      </c>
      <c r="AX39602">
        <f t="shared" si="4714"/>
        <v>13.332412225272781</v>
      </c>
      <c r="AY39602">
        <f t="shared" si="4712"/>
        <v>1.2075299961595174</v>
      </c>
    </row>
    <row r="39603" spans="45:51" x14ac:dyDescent="0.2">
      <c r="AS39603">
        <v>39597</v>
      </c>
      <c r="AT39603" s="4">
        <f t="shared" si="4709"/>
        <v>110</v>
      </c>
      <c r="AU39603">
        <f t="shared" si="4710"/>
        <v>0</v>
      </c>
      <c r="AV39603" t="str">
        <f t="shared" si="4711"/>
        <v/>
      </c>
      <c r="AW39603" t="str">
        <f t="shared" si="4713"/>
        <v/>
      </c>
      <c r="AX39603">
        <f t="shared" si="4714"/>
        <v>13.329866035469093</v>
      </c>
      <c r="AY39603">
        <f t="shared" si="4712"/>
        <v>1.2077043934327403</v>
      </c>
    </row>
    <row r="39604" spans="45:51" x14ac:dyDescent="0.2">
      <c r="AS39604">
        <v>39598</v>
      </c>
      <c r="AT39604" s="4">
        <f t="shared" si="4709"/>
        <v>110</v>
      </c>
      <c r="AU39604">
        <f t="shared" si="4710"/>
        <v>0</v>
      </c>
      <c r="AV39604" t="str">
        <f t="shared" si="4711"/>
        <v/>
      </c>
      <c r="AW39604" t="str">
        <f t="shared" si="4713"/>
        <v/>
      </c>
      <c r="AX39604">
        <f t="shared" si="4714"/>
        <v>13.327319964302587</v>
      </c>
      <c r="AY39604">
        <f t="shared" si="4712"/>
        <v>1.2078788329584316</v>
      </c>
    </row>
    <row r="39605" spans="45:51" x14ac:dyDescent="0.2">
      <c r="AS39605">
        <v>39599</v>
      </c>
      <c r="AT39605" s="4">
        <f t="shared" si="4709"/>
        <v>110</v>
      </c>
      <c r="AU39605">
        <f t="shared" si="4710"/>
        <v>0</v>
      </c>
      <c r="AV39605" t="str">
        <f t="shared" si="4711"/>
        <v/>
      </c>
      <c r="AW39605" t="str">
        <f t="shared" si="4713"/>
        <v/>
      </c>
      <c r="AX39605">
        <f t="shared" si="4714"/>
        <v>13.324774011802003</v>
      </c>
      <c r="AY39605">
        <f t="shared" si="4712"/>
        <v>1.2080533147494101</v>
      </c>
    </row>
    <row r="39606" spans="45:51" x14ac:dyDescent="0.2">
      <c r="AS39606">
        <v>39600</v>
      </c>
      <c r="AT39606" s="4">
        <f t="shared" si="4709"/>
        <v>111</v>
      </c>
      <c r="AU39606">
        <f t="shared" si="4710"/>
        <v>1.6666666666666667</v>
      </c>
      <c r="AV39606">
        <f t="shared" si="4711"/>
        <v>1</v>
      </c>
      <c r="AW39606">
        <f t="shared" si="4713"/>
        <v>660</v>
      </c>
      <c r="AX39606">
        <f t="shared" si="4714"/>
        <v>13.338045231626971</v>
      </c>
      <c r="AY39606">
        <f t="shared" si="4712"/>
        <v>1.2071443511488646</v>
      </c>
    </row>
    <row r="39607" spans="45:51" x14ac:dyDescent="0.2">
      <c r="AS39607">
        <v>39601</v>
      </c>
      <c r="AT39607" s="4">
        <f t="shared" si="4709"/>
        <v>111</v>
      </c>
      <c r="AU39607">
        <f t="shared" si="4710"/>
        <v>1.6666666666666667</v>
      </c>
      <c r="AV39607" t="str">
        <f t="shared" si="4711"/>
        <v/>
      </c>
      <c r="AW39607" t="str">
        <f t="shared" si="4713"/>
        <v/>
      </c>
      <c r="AX39607">
        <f t="shared" si="4714"/>
        <v>13.351315833111535</v>
      </c>
      <c r="AY39607">
        <f t="shared" si="4712"/>
        <v>1.2062367966203582</v>
      </c>
    </row>
    <row r="39608" spans="45:51" x14ac:dyDescent="0.2">
      <c r="AS39608">
        <v>39602</v>
      </c>
      <c r="AT39608" s="4">
        <f t="shared" si="4709"/>
        <v>111</v>
      </c>
      <c r="AU39608">
        <f t="shared" si="4710"/>
        <v>1.6666666666666667</v>
      </c>
      <c r="AV39608" t="str">
        <f t="shared" si="4711"/>
        <v/>
      </c>
      <c r="AW39608" t="str">
        <f t="shared" si="4713"/>
        <v/>
      </c>
      <c r="AX39608">
        <f t="shared" si="4714"/>
        <v>13.364585817214152</v>
      </c>
      <c r="AY39608">
        <f t="shared" si="4712"/>
        <v>1.2053306478274697</v>
      </c>
    </row>
    <row r="39609" spans="45:51" x14ac:dyDescent="0.2">
      <c r="AS39609">
        <v>39603</v>
      </c>
      <c r="AT39609" s="4">
        <f t="shared" si="4709"/>
        <v>111</v>
      </c>
      <c r="AU39609">
        <f t="shared" si="4710"/>
        <v>1.6666666666666667</v>
      </c>
      <c r="AV39609" t="str">
        <f t="shared" si="4711"/>
        <v/>
      </c>
      <c r="AW39609" t="str">
        <f t="shared" si="4713"/>
        <v/>
      </c>
      <c r="AX39609">
        <f t="shared" si="4714"/>
        <v>13.377855184891015</v>
      </c>
      <c r="AY39609">
        <f t="shared" si="4712"/>
        <v>1.2044259014444423</v>
      </c>
    </row>
    <row r="39610" spans="45:51" x14ac:dyDescent="0.2">
      <c r="AS39610">
        <v>39604</v>
      </c>
      <c r="AT39610" s="4">
        <f t="shared" si="4709"/>
        <v>111</v>
      </c>
      <c r="AU39610">
        <f t="shared" si="4710"/>
        <v>1.6666666666666667</v>
      </c>
      <c r="AV39610" t="str">
        <f t="shared" si="4711"/>
        <v/>
      </c>
      <c r="AW39610" t="str">
        <f t="shared" si="4713"/>
        <v/>
      </c>
      <c r="AX39610">
        <f t="shared" si="4714"/>
        <v>13.391123937096053</v>
      </c>
      <c r="AY39610">
        <f t="shared" si="4712"/>
        <v>1.2035225541561401</v>
      </c>
    </row>
    <row r="39611" spans="45:51" x14ac:dyDescent="0.2">
      <c r="AS39611">
        <v>39605</v>
      </c>
      <c r="AT39611" s="4">
        <f t="shared" si="4709"/>
        <v>111</v>
      </c>
      <c r="AU39611">
        <f t="shared" si="4710"/>
        <v>1.6666666666666667</v>
      </c>
      <c r="AV39611" t="str">
        <f t="shared" si="4711"/>
        <v/>
      </c>
      <c r="AW39611" t="str">
        <f t="shared" si="4713"/>
        <v/>
      </c>
      <c r="AX39611">
        <f t="shared" si="4714"/>
        <v>13.40439207478094</v>
      </c>
      <c r="AY39611">
        <f t="shared" si="4712"/>
        <v>1.2026206026580053</v>
      </c>
    </row>
    <row r="39612" spans="45:51" x14ac:dyDescent="0.2">
      <c r="AS39612">
        <v>39606</v>
      </c>
      <c r="AT39612" s="4">
        <f t="shared" si="4709"/>
        <v>111</v>
      </c>
      <c r="AU39612">
        <f t="shared" si="4710"/>
        <v>1.6666666666666667</v>
      </c>
      <c r="AV39612" t="str">
        <f t="shared" si="4711"/>
        <v/>
      </c>
      <c r="AW39612" t="str">
        <f t="shared" si="4713"/>
        <v/>
      </c>
      <c r="AX39612">
        <f t="shared" si="4714"/>
        <v>13.417659598895101</v>
      </c>
      <c r="AY39612">
        <f t="shared" si="4712"/>
        <v>1.2017200436560169</v>
      </c>
    </row>
    <row r="39613" spans="45:51" x14ac:dyDescent="0.2">
      <c r="AS39613">
        <v>39607</v>
      </c>
      <c r="AT39613" s="4">
        <f t="shared" si="4709"/>
        <v>111</v>
      </c>
      <c r="AU39613">
        <f t="shared" si="4710"/>
        <v>1.6666666666666667</v>
      </c>
      <c r="AV39613" t="str">
        <f t="shared" si="4711"/>
        <v/>
      </c>
      <c r="AW39613" t="str">
        <f t="shared" si="4713"/>
        <v/>
      </c>
      <c r="AX39613">
        <f t="shared" si="4714"/>
        <v>13.430926510385724</v>
      </c>
      <c r="AY39613">
        <f t="shared" si="4712"/>
        <v>1.2008208738666462</v>
      </c>
    </row>
    <row r="39614" spans="45:51" x14ac:dyDescent="0.2">
      <c r="AS39614">
        <v>39608</v>
      </c>
      <c r="AT39614" s="4">
        <f t="shared" si="4709"/>
        <v>111</v>
      </c>
      <c r="AU39614">
        <f t="shared" si="4710"/>
        <v>1.6666666666666667</v>
      </c>
      <c r="AV39614" t="str">
        <f t="shared" si="4711"/>
        <v/>
      </c>
      <c r="AW39614" t="str">
        <f t="shared" si="4713"/>
        <v/>
      </c>
      <c r="AX39614">
        <f t="shared" si="4714"/>
        <v>13.444192810197762</v>
      </c>
      <c r="AY39614">
        <f t="shared" si="4712"/>
        <v>1.1999230900168159</v>
      </c>
    </row>
    <row r="39615" spans="45:51" x14ac:dyDescent="0.2">
      <c r="AS39615">
        <v>39609</v>
      </c>
      <c r="AT39615" s="4">
        <f t="shared" si="4709"/>
        <v>111</v>
      </c>
      <c r="AU39615">
        <f t="shared" si="4710"/>
        <v>1.6666666666666667</v>
      </c>
      <c r="AV39615" t="str">
        <f t="shared" si="4711"/>
        <v/>
      </c>
      <c r="AW39615" t="str">
        <f t="shared" si="4713"/>
        <v/>
      </c>
      <c r="AX39615">
        <f t="shared" si="4714"/>
        <v>13.457458499273942</v>
      </c>
      <c r="AY39615">
        <f t="shared" si="4712"/>
        <v>1.1990266888438585</v>
      </c>
    </row>
    <row r="39616" spans="45:51" x14ac:dyDescent="0.2">
      <c r="AS39616">
        <v>39610</v>
      </c>
      <c r="AT39616" s="4">
        <f t="shared" si="4709"/>
        <v>111</v>
      </c>
      <c r="AU39616">
        <f t="shared" si="4710"/>
        <v>1.6666666666666667</v>
      </c>
      <c r="AV39616" t="str">
        <f t="shared" si="4711"/>
        <v/>
      </c>
      <c r="AW39616" t="str">
        <f t="shared" si="4713"/>
        <v/>
      </c>
      <c r="AX39616">
        <f t="shared" si="4714"/>
        <v>13.470723578554772</v>
      </c>
      <c r="AY39616">
        <f t="shared" si="4712"/>
        <v>1.1981316670954736</v>
      </c>
    </row>
    <row r="39617" spans="45:51" x14ac:dyDescent="0.2">
      <c r="AS39617">
        <v>39611</v>
      </c>
      <c r="AT39617" s="4">
        <f t="shared" si="4709"/>
        <v>111</v>
      </c>
      <c r="AU39617">
        <f t="shared" si="4710"/>
        <v>1.6666666666666667</v>
      </c>
      <c r="AV39617" t="str">
        <f t="shared" si="4711"/>
        <v/>
      </c>
      <c r="AW39617" t="str">
        <f t="shared" si="4713"/>
        <v/>
      </c>
      <c r="AX39617">
        <f t="shared" si="4714"/>
        <v>13.483988048978548</v>
      </c>
      <c r="AY39617">
        <f t="shared" si="4712"/>
        <v>1.1972380215296867</v>
      </c>
    </row>
    <row r="39618" spans="45:51" x14ac:dyDescent="0.2">
      <c r="AS39618">
        <v>39612</v>
      </c>
      <c r="AT39618" s="4">
        <f t="shared" si="4709"/>
        <v>111</v>
      </c>
      <c r="AU39618">
        <f t="shared" si="4710"/>
        <v>1.6666666666666667</v>
      </c>
      <c r="AV39618" t="str">
        <f t="shared" si="4711"/>
        <v/>
      </c>
      <c r="AW39618" t="str">
        <f t="shared" si="4713"/>
        <v/>
      </c>
      <c r="AX39618">
        <f t="shared" si="4714"/>
        <v>13.497251911481358</v>
      </c>
      <c r="AY39618">
        <f t="shared" si="4712"/>
        <v>1.1963457489148084</v>
      </c>
    </row>
    <row r="39619" spans="45:51" x14ac:dyDescent="0.2">
      <c r="AS39619">
        <v>39613</v>
      </c>
      <c r="AT39619" s="4">
        <f t="shared" si="4709"/>
        <v>111</v>
      </c>
      <c r="AU39619">
        <f t="shared" si="4710"/>
        <v>1.6666666666666667</v>
      </c>
      <c r="AV39619" t="str">
        <f t="shared" si="4711"/>
        <v/>
      </c>
      <c r="AW39619" t="str">
        <f t="shared" si="4713"/>
        <v/>
      </c>
      <c r="AX39619">
        <f t="shared" si="4714"/>
        <v>13.510515166997097</v>
      </c>
      <c r="AY39619">
        <f t="shared" si="4712"/>
        <v>1.1954548460293921</v>
      </c>
    </row>
    <row r="39620" spans="45:51" x14ac:dyDescent="0.2">
      <c r="AS39620">
        <v>39614</v>
      </c>
      <c r="AT39620" s="4">
        <f t="shared" si="4709"/>
        <v>111</v>
      </c>
      <c r="AU39620">
        <f t="shared" si="4710"/>
        <v>1.6666666666666667</v>
      </c>
      <c r="AV39620" t="str">
        <f t="shared" si="4711"/>
        <v/>
      </c>
      <c r="AW39620" t="str">
        <f t="shared" si="4713"/>
        <v/>
      </c>
      <c r="AX39620">
        <f t="shared" si="4714"/>
        <v>13.523777816457464</v>
      </c>
      <c r="AY39620">
        <f t="shared" si="4712"/>
        <v>1.1945653096621947</v>
      </c>
    </row>
    <row r="39621" spans="45:51" x14ac:dyDescent="0.2">
      <c r="AS39621">
        <v>39615</v>
      </c>
      <c r="AT39621" s="4">
        <f t="shared" si="4709"/>
        <v>111</v>
      </c>
      <c r="AU39621">
        <f t="shared" si="4710"/>
        <v>1.6666666666666667</v>
      </c>
      <c r="AV39621" t="str">
        <f t="shared" si="4711"/>
        <v/>
      </c>
      <c r="AW39621" t="str">
        <f t="shared" si="4713"/>
        <v/>
      </c>
      <c r="AX39621">
        <f t="shared" si="4714"/>
        <v>13.53703986079198</v>
      </c>
      <c r="AY39621">
        <f t="shared" si="4712"/>
        <v>1.1936771366121341</v>
      </c>
    </row>
    <row r="39622" spans="45:51" x14ac:dyDescent="0.2">
      <c r="AS39622">
        <v>39616</v>
      </c>
      <c r="AT39622" s="4">
        <f t="shared" ref="AT39622:AT39685" si="4715">ROUNDDOWN(AS39622/(C$17*60),0) +1</f>
        <v>111</v>
      </c>
      <c r="AU39622">
        <f t="shared" ref="AU39622:AU39685" si="4716">IF(AND(AS39622-(AT39622-1)*60*C$17&gt;=0,AS39622+1-(AT39622-1)*60*C$17&lt;=C$16*60),C$10/(C$16*60),0)</f>
        <v>1.6666666666666667</v>
      </c>
      <c r="AV39622" t="str">
        <f t="shared" ref="AV39622:AV39685" si="4717">IF(MOD(AS39622,(C$17*60))=0,1,"")</f>
        <v/>
      </c>
      <c r="AW39622" t="str">
        <f t="shared" si="4713"/>
        <v/>
      </c>
      <c r="AX39622">
        <f t="shared" si="4714"/>
        <v>13.550301300927984</v>
      </c>
      <c r="AY39622">
        <f t="shared" ref="AY39622:AY39685" si="4718">C$32/(C$22+AX39622)</f>
        <v>1.1927903236882493</v>
      </c>
    </row>
    <row r="39623" spans="45:51" x14ac:dyDescent="0.2">
      <c r="AS39623">
        <v>39617</v>
      </c>
      <c r="AT39623" s="4">
        <f t="shared" si="4715"/>
        <v>111</v>
      </c>
      <c r="AU39623">
        <f t="shared" si="4716"/>
        <v>1.6666666666666667</v>
      </c>
      <c r="AV39623" t="str">
        <f t="shared" si="4717"/>
        <v/>
      </c>
      <c r="AW39623" t="str">
        <f t="shared" ref="AW39623:AW39686" si="4719">IF(AV39623&lt;&gt;"",AS39623/60,"")</f>
        <v/>
      </c>
      <c r="AX39623">
        <f t="shared" ref="AX39623:AX39686" si="4720">(AU39623/C$29)+AX39622*EXP(-(AY39622/C$29)*(AS39623-AS39622)/60)</f>
        <v>13.563562137790646</v>
      </c>
      <c r="AY39623">
        <f t="shared" si="4718"/>
        <v>1.1919048677096611</v>
      </c>
    </row>
    <row r="39624" spans="45:51" x14ac:dyDescent="0.2">
      <c r="AS39624">
        <v>39618</v>
      </c>
      <c r="AT39624" s="4">
        <f t="shared" si="4715"/>
        <v>111</v>
      </c>
      <c r="AU39624">
        <f t="shared" si="4716"/>
        <v>1.6666666666666667</v>
      </c>
      <c r="AV39624" t="str">
        <f t="shared" si="4717"/>
        <v/>
      </c>
      <c r="AW39624" t="str">
        <f t="shared" si="4719"/>
        <v/>
      </c>
      <c r="AX39624">
        <f t="shared" si="4720"/>
        <v>13.576822372302972</v>
      </c>
      <c r="AY39624">
        <f t="shared" si="4718"/>
        <v>1.1910207655055298</v>
      </c>
    </row>
    <row r="39625" spans="45:51" x14ac:dyDescent="0.2">
      <c r="AS39625">
        <v>39619</v>
      </c>
      <c r="AT39625" s="4">
        <f t="shared" si="4715"/>
        <v>111</v>
      </c>
      <c r="AU39625">
        <f t="shared" si="4716"/>
        <v>1.6666666666666667</v>
      </c>
      <c r="AV39625" t="str">
        <f t="shared" si="4717"/>
        <v/>
      </c>
      <c r="AW39625" t="str">
        <f t="shared" si="4719"/>
        <v/>
      </c>
      <c r="AX39625">
        <f t="shared" si="4720"/>
        <v>13.590082005385813</v>
      </c>
      <c r="AY39625">
        <f t="shared" si="4718"/>
        <v>1.1901380139150175</v>
      </c>
    </row>
    <row r="39626" spans="45:51" x14ac:dyDescent="0.2">
      <c r="AS39626">
        <v>39620</v>
      </c>
      <c r="AT39626" s="4">
        <f t="shared" si="4715"/>
        <v>111</v>
      </c>
      <c r="AU39626">
        <f t="shared" si="4716"/>
        <v>1.6666666666666667</v>
      </c>
      <c r="AV39626" t="str">
        <f t="shared" si="4717"/>
        <v/>
      </c>
      <c r="AW39626" t="str">
        <f t="shared" si="4719"/>
        <v/>
      </c>
      <c r="AX39626">
        <f t="shared" si="4720"/>
        <v>13.603341037957868</v>
      </c>
      <c r="AY39626">
        <f t="shared" si="4718"/>
        <v>1.189256609787247</v>
      </c>
    </row>
    <row r="39627" spans="45:51" x14ac:dyDescent="0.2">
      <c r="AS39627">
        <v>39621</v>
      </c>
      <c r="AT39627" s="4">
        <f t="shared" si="4715"/>
        <v>111</v>
      </c>
      <c r="AU39627">
        <f t="shared" si="4716"/>
        <v>1.6666666666666667</v>
      </c>
      <c r="AV39627" t="str">
        <f t="shared" si="4717"/>
        <v/>
      </c>
      <c r="AW39627" t="str">
        <f t="shared" si="4719"/>
        <v/>
      </c>
      <c r="AX39627">
        <f t="shared" si="4720"/>
        <v>13.616599470935693</v>
      </c>
      <c r="AY39627">
        <f t="shared" si="4718"/>
        <v>1.1883765499812622</v>
      </c>
    </row>
    <row r="39628" spans="45:51" x14ac:dyDescent="0.2">
      <c r="AS39628">
        <v>39622</v>
      </c>
      <c r="AT39628" s="4">
        <f t="shared" si="4715"/>
        <v>111</v>
      </c>
      <c r="AU39628">
        <f t="shared" si="4716"/>
        <v>1.6666666666666667</v>
      </c>
      <c r="AV39628" t="str">
        <f t="shared" si="4717"/>
        <v/>
      </c>
      <c r="AW39628" t="str">
        <f t="shared" si="4719"/>
        <v/>
      </c>
      <c r="AX39628">
        <f t="shared" si="4720"/>
        <v>13.62985730523371</v>
      </c>
      <c r="AY39628">
        <f t="shared" si="4718"/>
        <v>1.187497831365989</v>
      </c>
    </row>
    <row r="39629" spans="45:51" x14ac:dyDescent="0.2">
      <c r="AS39629">
        <v>39623</v>
      </c>
      <c r="AT39629" s="4">
        <f t="shared" si="4715"/>
        <v>111</v>
      </c>
      <c r="AU39629">
        <f t="shared" si="4716"/>
        <v>1.6666666666666667</v>
      </c>
      <c r="AV39629" t="str">
        <f t="shared" si="4717"/>
        <v/>
      </c>
      <c r="AW39629" t="str">
        <f t="shared" si="4719"/>
        <v/>
      </c>
      <c r="AX39629">
        <f t="shared" si="4720"/>
        <v>13.643114541764209</v>
      </c>
      <c r="AY39629">
        <f t="shared" si="4718"/>
        <v>1.1866204508201963</v>
      </c>
    </row>
    <row r="39630" spans="45:51" x14ac:dyDescent="0.2">
      <c r="AS39630">
        <v>39624</v>
      </c>
      <c r="AT39630" s="4">
        <f t="shared" si="4715"/>
        <v>111</v>
      </c>
      <c r="AU39630">
        <f t="shared" si="4716"/>
        <v>1.6666666666666667</v>
      </c>
      <c r="AV39630" t="str">
        <f t="shared" si="4717"/>
        <v/>
      </c>
      <c r="AW39630" t="str">
        <f t="shared" si="4719"/>
        <v/>
      </c>
      <c r="AX39630">
        <f t="shared" si="4720"/>
        <v>13.656371181437359</v>
      </c>
      <c r="AY39630">
        <f t="shared" si="4718"/>
        <v>1.1857444052324568</v>
      </c>
    </row>
    <row r="39631" spans="45:51" x14ac:dyDescent="0.2">
      <c r="AS39631">
        <v>39625</v>
      </c>
      <c r="AT39631" s="4">
        <f t="shared" si="4715"/>
        <v>111</v>
      </c>
      <c r="AU39631">
        <f t="shared" si="4716"/>
        <v>1.6666666666666667</v>
      </c>
      <c r="AV39631" t="str">
        <f t="shared" si="4717"/>
        <v/>
      </c>
      <c r="AW39631" t="str">
        <f t="shared" si="4719"/>
        <v/>
      </c>
      <c r="AX39631">
        <f t="shared" si="4720"/>
        <v>13.669627225161213</v>
      </c>
      <c r="AY39631">
        <f t="shared" si="4718"/>
        <v>1.1848696915011074</v>
      </c>
    </row>
    <row r="39632" spans="45:51" x14ac:dyDescent="0.2">
      <c r="AS39632">
        <v>39626</v>
      </c>
      <c r="AT39632" s="4">
        <f t="shared" si="4715"/>
        <v>111</v>
      </c>
      <c r="AU39632">
        <f t="shared" si="4716"/>
        <v>1.6666666666666667</v>
      </c>
      <c r="AV39632" t="str">
        <f t="shared" si="4717"/>
        <v/>
      </c>
      <c r="AW39632" t="str">
        <f t="shared" si="4719"/>
        <v/>
      </c>
      <c r="AX39632">
        <f t="shared" si="4720"/>
        <v>13.682882673841709</v>
      </c>
      <c r="AY39632">
        <f t="shared" si="4718"/>
        <v>1.1839963065342127</v>
      </c>
    </row>
    <row r="39633" spans="45:51" x14ac:dyDescent="0.2">
      <c r="AS39633">
        <v>39627</v>
      </c>
      <c r="AT39633" s="4">
        <f t="shared" si="4715"/>
        <v>111</v>
      </c>
      <c r="AU39633">
        <f t="shared" si="4716"/>
        <v>1.6666666666666667</v>
      </c>
      <c r="AV39633" t="str">
        <f t="shared" si="4717"/>
        <v/>
      </c>
      <c r="AW39633" t="str">
        <f t="shared" si="4719"/>
        <v/>
      </c>
      <c r="AX39633">
        <f t="shared" si="4720"/>
        <v>13.696137528382691</v>
      </c>
      <c r="AY39633">
        <f t="shared" si="4718"/>
        <v>1.1831242472495234</v>
      </c>
    </row>
    <row r="39634" spans="45:51" x14ac:dyDescent="0.2">
      <c r="AS39634">
        <v>39628</v>
      </c>
      <c r="AT39634" s="4">
        <f t="shared" si="4715"/>
        <v>111</v>
      </c>
      <c r="AU39634">
        <f t="shared" si="4716"/>
        <v>1.6666666666666667</v>
      </c>
      <c r="AV39634" t="str">
        <f t="shared" si="4717"/>
        <v/>
      </c>
      <c r="AW39634" t="str">
        <f t="shared" si="4719"/>
        <v/>
      </c>
      <c r="AX39634">
        <f t="shared" si="4720"/>
        <v>13.709391789685897</v>
      </c>
      <c r="AY39634">
        <f t="shared" si="4718"/>
        <v>1.1822535105744412</v>
      </c>
    </row>
    <row r="39635" spans="45:51" x14ac:dyDescent="0.2">
      <c r="AS39635">
        <v>39629</v>
      </c>
      <c r="AT39635" s="4">
        <f t="shared" si="4715"/>
        <v>111</v>
      </c>
      <c r="AU39635">
        <f t="shared" si="4716"/>
        <v>1.6666666666666667</v>
      </c>
      <c r="AV39635" t="str">
        <f t="shared" si="4717"/>
        <v/>
      </c>
      <c r="AW39635" t="str">
        <f t="shared" si="4719"/>
        <v/>
      </c>
      <c r="AX39635">
        <f t="shared" si="4720"/>
        <v>13.722645458650986</v>
      </c>
      <c r="AY39635">
        <f t="shared" si="4718"/>
        <v>1.1813840934459781</v>
      </c>
    </row>
    <row r="39636" spans="45:51" x14ac:dyDescent="0.2">
      <c r="AS39636">
        <v>39630</v>
      </c>
      <c r="AT39636" s="4">
        <f t="shared" si="4715"/>
        <v>111</v>
      </c>
      <c r="AU39636">
        <f t="shared" si="4716"/>
        <v>1.6666666666666667</v>
      </c>
      <c r="AV39636" t="str">
        <f t="shared" si="4717"/>
        <v/>
      </c>
      <c r="AW39636" t="str">
        <f t="shared" si="4719"/>
        <v/>
      </c>
      <c r="AX39636">
        <f t="shared" si="4720"/>
        <v>13.735898536175524</v>
      </c>
      <c r="AY39636">
        <f t="shared" si="4718"/>
        <v>1.1805159928107205</v>
      </c>
    </row>
    <row r="39637" spans="45:51" x14ac:dyDescent="0.2">
      <c r="AS39637">
        <v>39631</v>
      </c>
      <c r="AT39637" s="4">
        <f t="shared" si="4715"/>
        <v>111</v>
      </c>
      <c r="AU39637">
        <f t="shared" si="4716"/>
        <v>1.6666666666666667</v>
      </c>
      <c r="AV39637" t="str">
        <f t="shared" si="4717"/>
        <v/>
      </c>
      <c r="AW39637" t="str">
        <f t="shared" si="4719"/>
        <v/>
      </c>
      <c r="AX39637">
        <f t="shared" si="4720"/>
        <v>13.749151023155004</v>
      </c>
      <c r="AY39637">
        <f t="shared" si="4718"/>
        <v>1.17964920562479</v>
      </c>
    </row>
    <row r="39638" spans="45:51" x14ac:dyDescent="0.2">
      <c r="AS39638">
        <v>39632</v>
      </c>
      <c r="AT39638" s="4">
        <f t="shared" si="4715"/>
        <v>111</v>
      </c>
      <c r="AU39638">
        <f t="shared" si="4716"/>
        <v>1.6666666666666667</v>
      </c>
      <c r="AV39638" t="str">
        <f t="shared" si="4717"/>
        <v/>
      </c>
      <c r="AW39638" t="str">
        <f t="shared" si="4719"/>
        <v/>
      </c>
      <c r="AX39638">
        <f t="shared" si="4720"/>
        <v>13.762402920482849</v>
      </c>
      <c r="AY39638">
        <f t="shared" si="4718"/>
        <v>1.178783728853807</v>
      </c>
    </row>
    <row r="39639" spans="45:51" x14ac:dyDescent="0.2">
      <c r="AS39639">
        <v>39633</v>
      </c>
      <c r="AT39639" s="4">
        <f t="shared" si="4715"/>
        <v>111</v>
      </c>
      <c r="AU39639">
        <f t="shared" si="4716"/>
        <v>1.6666666666666667</v>
      </c>
      <c r="AV39639" t="str">
        <f t="shared" si="4717"/>
        <v/>
      </c>
      <c r="AW39639" t="str">
        <f t="shared" si="4719"/>
        <v/>
      </c>
      <c r="AX39639">
        <f t="shared" si="4720"/>
        <v>13.775654229050417</v>
      </c>
      <c r="AY39639">
        <f t="shared" si="4718"/>
        <v>1.1779195594728522</v>
      </c>
    </row>
    <row r="39640" spans="45:51" x14ac:dyDescent="0.2">
      <c r="AS39640">
        <v>39634</v>
      </c>
      <c r="AT39640" s="4">
        <f t="shared" si="4715"/>
        <v>111</v>
      </c>
      <c r="AU39640">
        <f t="shared" si="4716"/>
        <v>1.6666666666666667</v>
      </c>
      <c r="AV39640" t="str">
        <f t="shared" si="4717"/>
        <v/>
      </c>
      <c r="AW39640" t="str">
        <f t="shared" si="4719"/>
        <v/>
      </c>
      <c r="AX39640">
        <f t="shared" si="4720"/>
        <v>13.788904949747012</v>
      </c>
      <c r="AY39640">
        <f t="shared" si="4718"/>
        <v>1.1770566944664305</v>
      </c>
    </row>
    <row r="39641" spans="45:51" x14ac:dyDescent="0.2">
      <c r="AS39641">
        <v>39635</v>
      </c>
      <c r="AT39641" s="4">
        <f t="shared" si="4715"/>
        <v>111</v>
      </c>
      <c r="AU39641">
        <f t="shared" si="4716"/>
        <v>1.6666666666666667</v>
      </c>
      <c r="AV39641" t="str">
        <f t="shared" si="4717"/>
        <v/>
      </c>
      <c r="AW39641" t="str">
        <f t="shared" si="4719"/>
        <v/>
      </c>
      <c r="AX39641">
        <f t="shared" si="4720"/>
        <v>13.802155083459883</v>
      </c>
      <c r="AY39641">
        <f t="shared" si="4718"/>
        <v>1.1761951308284322</v>
      </c>
    </row>
    <row r="39642" spans="45:51" x14ac:dyDescent="0.2">
      <c r="AS39642">
        <v>39636</v>
      </c>
      <c r="AT39642" s="4">
        <f t="shared" si="4715"/>
        <v>111</v>
      </c>
      <c r="AU39642">
        <f t="shared" si="4716"/>
        <v>1.6666666666666667</v>
      </c>
      <c r="AV39642" t="str">
        <f t="shared" si="4717"/>
        <v/>
      </c>
      <c r="AW39642" t="str">
        <f t="shared" si="4719"/>
        <v/>
      </c>
      <c r="AX39642">
        <f t="shared" si="4720"/>
        <v>13.815404631074236</v>
      </c>
      <c r="AY39642">
        <f t="shared" si="4718"/>
        <v>1.1753348655620994</v>
      </c>
    </row>
    <row r="39643" spans="45:51" x14ac:dyDescent="0.2">
      <c r="AS39643">
        <v>39637</v>
      </c>
      <c r="AT39643" s="4">
        <f t="shared" si="4715"/>
        <v>111</v>
      </c>
      <c r="AU39643">
        <f t="shared" si="4716"/>
        <v>1.6666666666666667</v>
      </c>
      <c r="AV39643" t="str">
        <f t="shared" si="4717"/>
        <v/>
      </c>
      <c r="AW39643" t="str">
        <f t="shared" si="4719"/>
        <v/>
      </c>
      <c r="AX39643">
        <f t="shared" si="4720"/>
        <v>13.828653593473238</v>
      </c>
      <c r="AY39643">
        <f t="shared" si="4718"/>
        <v>1.1744758956799854</v>
      </c>
    </row>
    <row r="39644" spans="45:51" x14ac:dyDescent="0.2">
      <c r="AS39644">
        <v>39638</v>
      </c>
      <c r="AT39644" s="4">
        <f t="shared" si="4715"/>
        <v>111</v>
      </c>
      <c r="AU39644">
        <f t="shared" si="4716"/>
        <v>1.6666666666666667</v>
      </c>
      <c r="AV39644" t="str">
        <f t="shared" si="4717"/>
        <v/>
      </c>
      <c r="AW39644" t="str">
        <f t="shared" si="4719"/>
        <v/>
      </c>
      <c r="AX39644">
        <f t="shared" si="4720"/>
        <v>13.841901971538025</v>
      </c>
      <c r="AY39644">
        <f t="shared" si="4718"/>
        <v>1.1736182182039214</v>
      </c>
    </row>
    <row r="39645" spans="45:51" x14ac:dyDescent="0.2">
      <c r="AS39645">
        <v>39639</v>
      </c>
      <c r="AT39645" s="4">
        <f t="shared" si="4715"/>
        <v>111</v>
      </c>
      <c r="AU39645">
        <f t="shared" si="4716"/>
        <v>1.6666666666666667</v>
      </c>
      <c r="AV39645" t="str">
        <f t="shared" si="4717"/>
        <v/>
      </c>
      <c r="AW39645" t="str">
        <f t="shared" si="4719"/>
        <v/>
      </c>
      <c r="AX39645">
        <f t="shared" si="4720"/>
        <v>13.855149766147708</v>
      </c>
      <c r="AY39645">
        <f t="shared" si="4718"/>
        <v>1.1727618301649785</v>
      </c>
    </row>
    <row r="39646" spans="45:51" x14ac:dyDescent="0.2">
      <c r="AS39646">
        <v>39640</v>
      </c>
      <c r="AT39646" s="4">
        <f t="shared" si="4715"/>
        <v>111</v>
      </c>
      <c r="AU39646">
        <f t="shared" si="4716"/>
        <v>1.6666666666666667</v>
      </c>
      <c r="AV39646" t="str">
        <f t="shared" si="4717"/>
        <v/>
      </c>
      <c r="AW39646" t="str">
        <f t="shared" si="4719"/>
        <v/>
      </c>
      <c r="AX39646">
        <f t="shared" si="4720"/>
        <v>13.868396978179376</v>
      </c>
      <c r="AY39646">
        <f t="shared" si="4718"/>
        <v>1.1719067286034317</v>
      </c>
    </row>
    <row r="39647" spans="45:51" x14ac:dyDescent="0.2">
      <c r="AS39647">
        <v>39641</v>
      </c>
      <c r="AT39647" s="4">
        <f t="shared" si="4715"/>
        <v>111</v>
      </c>
      <c r="AU39647">
        <f t="shared" si="4716"/>
        <v>1.6666666666666667</v>
      </c>
      <c r="AV39647" t="str">
        <f t="shared" si="4717"/>
        <v/>
      </c>
      <c r="AW39647" t="str">
        <f t="shared" si="4719"/>
        <v/>
      </c>
      <c r="AX39647">
        <f t="shared" si="4720"/>
        <v>13.881643608508108</v>
      </c>
      <c r="AY39647">
        <f t="shared" si="4718"/>
        <v>1.1710529105687246</v>
      </c>
    </row>
    <row r="39648" spans="45:51" x14ac:dyDescent="0.2">
      <c r="AS39648">
        <v>39642</v>
      </c>
      <c r="AT39648" s="4">
        <f t="shared" si="4715"/>
        <v>111</v>
      </c>
      <c r="AU39648">
        <f t="shared" si="4716"/>
        <v>1.6666666666666667</v>
      </c>
      <c r="AV39648" t="str">
        <f t="shared" si="4717"/>
        <v/>
      </c>
      <c r="AW39648" t="str">
        <f t="shared" si="4719"/>
        <v/>
      </c>
      <c r="AX39648">
        <f t="shared" si="4720"/>
        <v>13.894889658006974</v>
      </c>
      <c r="AY39648">
        <f t="shared" si="4718"/>
        <v>1.1702003731194326</v>
      </c>
    </row>
    <row r="39649" spans="45:51" x14ac:dyDescent="0.2">
      <c r="AS39649">
        <v>39643</v>
      </c>
      <c r="AT39649" s="4">
        <f t="shared" si="4715"/>
        <v>111</v>
      </c>
      <c r="AU39649">
        <f t="shared" si="4716"/>
        <v>1.6666666666666667</v>
      </c>
      <c r="AV39649" t="str">
        <f t="shared" si="4717"/>
        <v/>
      </c>
      <c r="AW39649" t="str">
        <f t="shared" si="4719"/>
        <v/>
      </c>
      <c r="AX39649">
        <f t="shared" si="4720"/>
        <v>13.908135127547043</v>
      </c>
      <c r="AY39649">
        <f t="shared" si="4718"/>
        <v>1.1693491133232288</v>
      </c>
    </row>
    <row r="39650" spans="45:51" x14ac:dyDescent="0.2">
      <c r="AS39650">
        <v>39644</v>
      </c>
      <c r="AT39650" s="4">
        <f t="shared" si="4715"/>
        <v>111</v>
      </c>
      <c r="AU39650">
        <f t="shared" si="4716"/>
        <v>1.6666666666666667</v>
      </c>
      <c r="AV39650" t="str">
        <f t="shared" si="4717"/>
        <v/>
      </c>
      <c r="AW39650" t="str">
        <f t="shared" si="4719"/>
        <v/>
      </c>
      <c r="AX39650">
        <f t="shared" si="4720"/>
        <v>13.921380017997393</v>
      </c>
      <c r="AY39650">
        <f t="shared" si="4718"/>
        <v>1.168499128256846</v>
      </c>
    </row>
    <row r="39651" spans="45:51" x14ac:dyDescent="0.2">
      <c r="AS39651">
        <v>39645</v>
      </c>
      <c r="AT39651" s="4">
        <f t="shared" si="4715"/>
        <v>111</v>
      </c>
      <c r="AU39651">
        <f t="shared" si="4716"/>
        <v>1.6666666666666667</v>
      </c>
      <c r="AV39651" t="str">
        <f t="shared" si="4717"/>
        <v/>
      </c>
      <c r="AW39651" t="str">
        <f t="shared" si="4719"/>
        <v/>
      </c>
      <c r="AX39651">
        <f t="shared" si="4720"/>
        <v>13.934624330225111</v>
      </c>
      <c r="AY39651">
        <f t="shared" si="4718"/>
        <v>1.1676504150060447</v>
      </c>
    </row>
    <row r="39652" spans="45:51" x14ac:dyDescent="0.2">
      <c r="AS39652">
        <v>39646</v>
      </c>
      <c r="AT39652" s="4">
        <f t="shared" si="4715"/>
        <v>111</v>
      </c>
      <c r="AU39652">
        <f t="shared" si="4716"/>
        <v>1.6666666666666667</v>
      </c>
      <c r="AV39652" t="str">
        <f t="shared" si="4717"/>
        <v/>
      </c>
      <c r="AW39652" t="str">
        <f t="shared" si="4719"/>
        <v/>
      </c>
      <c r="AX39652">
        <f t="shared" si="4720"/>
        <v>13.947868065095301</v>
      </c>
      <c r="AY39652">
        <f t="shared" si="4718"/>
        <v>1.1668029706655747</v>
      </c>
    </row>
    <row r="39653" spans="45:51" x14ac:dyDescent="0.2">
      <c r="AS39653">
        <v>39647</v>
      </c>
      <c r="AT39653" s="4">
        <f t="shared" si="4715"/>
        <v>111</v>
      </c>
      <c r="AU39653">
        <f t="shared" si="4716"/>
        <v>1.6666666666666667</v>
      </c>
      <c r="AV39653" t="str">
        <f t="shared" si="4717"/>
        <v/>
      </c>
      <c r="AW39653" t="str">
        <f t="shared" si="4719"/>
        <v/>
      </c>
      <c r="AX39653">
        <f t="shared" si="4720"/>
        <v>13.961111223471095</v>
      </c>
      <c r="AY39653">
        <f t="shared" si="4718"/>
        <v>1.1659567923391423</v>
      </c>
    </row>
    <row r="39654" spans="45:51" x14ac:dyDescent="0.2">
      <c r="AS39654">
        <v>39648</v>
      </c>
      <c r="AT39654" s="4">
        <f t="shared" si="4715"/>
        <v>111</v>
      </c>
      <c r="AU39654">
        <f t="shared" si="4716"/>
        <v>1.6666666666666667</v>
      </c>
      <c r="AV39654" t="str">
        <f t="shared" si="4717"/>
        <v/>
      </c>
      <c r="AW39654" t="str">
        <f t="shared" si="4719"/>
        <v/>
      </c>
      <c r="AX39654">
        <f t="shared" si="4720"/>
        <v>13.974353806213649</v>
      </c>
      <c r="AY39654">
        <f t="shared" si="4718"/>
        <v>1.1651118771393749</v>
      </c>
    </row>
    <row r="39655" spans="45:51" x14ac:dyDescent="0.2">
      <c r="AS39655">
        <v>39649</v>
      </c>
      <c r="AT39655" s="4">
        <f t="shared" si="4715"/>
        <v>111</v>
      </c>
      <c r="AU39655">
        <f t="shared" si="4716"/>
        <v>1.6666666666666667</v>
      </c>
      <c r="AV39655" t="str">
        <f t="shared" si="4717"/>
        <v/>
      </c>
      <c r="AW39655" t="str">
        <f t="shared" si="4719"/>
        <v/>
      </c>
      <c r="AX39655">
        <f t="shared" si="4720"/>
        <v>13.987595814182161</v>
      </c>
      <c r="AY39655">
        <f t="shared" si="4718"/>
        <v>1.1642682221877863</v>
      </c>
    </row>
    <row r="39656" spans="45:51" x14ac:dyDescent="0.2">
      <c r="AS39656">
        <v>39650</v>
      </c>
      <c r="AT39656" s="4">
        <f t="shared" si="4715"/>
        <v>111</v>
      </c>
      <c r="AU39656">
        <f t="shared" si="4716"/>
        <v>1.6666666666666667</v>
      </c>
      <c r="AV39656" t="str">
        <f t="shared" si="4717"/>
        <v/>
      </c>
      <c r="AW39656" t="str">
        <f t="shared" si="4719"/>
        <v/>
      </c>
      <c r="AX39656">
        <f t="shared" si="4720"/>
        <v>14.000837248233868</v>
      </c>
      <c r="AY39656">
        <f t="shared" si="4718"/>
        <v>1.1634258246147415</v>
      </c>
    </row>
    <row r="39657" spans="45:51" x14ac:dyDescent="0.2">
      <c r="AS39657">
        <v>39651</v>
      </c>
      <c r="AT39657" s="4">
        <f t="shared" si="4715"/>
        <v>111</v>
      </c>
      <c r="AU39657">
        <f t="shared" si="4716"/>
        <v>1.6666666666666667</v>
      </c>
      <c r="AV39657" t="str">
        <f t="shared" si="4717"/>
        <v/>
      </c>
      <c r="AW39657" t="str">
        <f t="shared" si="4719"/>
        <v/>
      </c>
      <c r="AX39657">
        <f t="shared" si="4720"/>
        <v>14.014078109224055</v>
      </c>
      <c r="AY39657">
        <f t="shared" si="4718"/>
        <v>1.1625846815594241</v>
      </c>
    </row>
    <row r="39658" spans="45:51" x14ac:dyDescent="0.2">
      <c r="AS39658">
        <v>39652</v>
      </c>
      <c r="AT39658" s="4">
        <f t="shared" si="4715"/>
        <v>111</v>
      </c>
      <c r="AU39658">
        <f t="shared" si="4716"/>
        <v>1.6666666666666667</v>
      </c>
      <c r="AV39658" t="str">
        <f t="shared" si="4717"/>
        <v/>
      </c>
      <c r="AW39658" t="str">
        <f t="shared" si="4719"/>
        <v/>
      </c>
      <c r="AX39658">
        <f t="shared" si="4720"/>
        <v>14.027318398006065</v>
      </c>
      <c r="AY39658">
        <f t="shared" si="4718"/>
        <v>1.1617447901697999</v>
      </c>
    </row>
    <row r="39659" spans="45:51" x14ac:dyDescent="0.2">
      <c r="AS39659">
        <v>39653</v>
      </c>
      <c r="AT39659" s="4">
        <f t="shared" si="4715"/>
        <v>111</v>
      </c>
      <c r="AU39659">
        <f t="shared" si="4716"/>
        <v>1.6666666666666667</v>
      </c>
      <c r="AV39659" t="str">
        <f t="shared" si="4717"/>
        <v/>
      </c>
      <c r="AW39659" t="str">
        <f t="shared" si="4719"/>
        <v/>
      </c>
      <c r="AX39659">
        <f t="shared" si="4720"/>
        <v>14.040558115431296</v>
      </c>
      <c r="AY39659">
        <f t="shared" si="4718"/>
        <v>1.1609061476025848</v>
      </c>
    </row>
    <row r="39660" spans="45:51" x14ac:dyDescent="0.2">
      <c r="AS39660">
        <v>39654</v>
      </c>
      <c r="AT39660" s="4">
        <f t="shared" si="4715"/>
        <v>111</v>
      </c>
      <c r="AU39660">
        <f t="shared" si="4716"/>
        <v>1.6666666666666667</v>
      </c>
      <c r="AV39660" t="str">
        <f t="shared" si="4717"/>
        <v/>
      </c>
      <c r="AW39660" t="str">
        <f t="shared" si="4719"/>
        <v/>
      </c>
      <c r="AX39660">
        <f t="shared" si="4720"/>
        <v>14.053797262349214</v>
      </c>
      <c r="AY39660">
        <f t="shared" si="4718"/>
        <v>1.1600687510232102</v>
      </c>
    </row>
    <row r="39661" spans="45:51" x14ac:dyDescent="0.2">
      <c r="AS39661">
        <v>39655</v>
      </c>
      <c r="AT39661" s="4">
        <f t="shared" si="4715"/>
        <v>111</v>
      </c>
      <c r="AU39661">
        <f t="shared" si="4716"/>
        <v>1.6666666666666667</v>
      </c>
      <c r="AV39661" t="str">
        <f t="shared" si="4717"/>
        <v/>
      </c>
      <c r="AW39661" t="str">
        <f t="shared" si="4719"/>
        <v/>
      </c>
      <c r="AX39661">
        <f t="shared" si="4720"/>
        <v>14.06703583960736</v>
      </c>
      <c r="AY39661">
        <f t="shared" si="4718"/>
        <v>1.1592325976057891</v>
      </c>
    </row>
    <row r="39662" spans="45:51" x14ac:dyDescent="0.2">
      <c r="AS39662">
        <v>39656</v>
      </c>
      <c r="AT39662" s="4">
        <f t="shared" si="4715"/>
        <v>111</v>
      </c>
      <c r="AU39662">
        <f t="shared" si="4716"/>
        <v>1.6666666666666667</v>
      </c>
      <c r="AV39662" t="str">
        <f t="shared" si="4717"/>
        <v/>
      </c>
      <c r="AW39662" t="str">
        <f t="shared" si="4719"/>
        <v/>
      </c>
      <c r="AX39662">
        <f t="shared" si="4720"/>
        <v>14.080273848051348</v>
      </c>
      <c r="AY39662">
        <f t="shared" si="4718"/>
        <v>1.1583976845330832</v>
      </c>
    </row>
    <row r="39663" spans="45:51" x14ac:dyDescent="0.2">
      <c r="AS39663">
        <v>39657</v>
      </c>
      <c r="AT39663" s="4">
        <f t="shared" si="4715"/>
        <v>111</v>
      </c>
      <c r="AU39663">
        <f t="shared" si="4716"/>
        <v>1.6666666666666667</v>
      </c>
      <c r="AV39663" t="str">
        <f t="shared" si="4717"/>
        <v/>
      </c>
      <c r="AW39663" t="str">
        <f t="shared" si="4719"/>
        <v/>
      </c>
      <c r="AX39663">
        <f t="shared" si="4720"/>
        <v>14.09351128852488</v>
      </c>
      <c r="AY39663">
        <f t="shared" si="4718"/>
        <v>1.1575640089964689</v>
      </c>
    </row>
    <row r="39664" spans="45:51" x14ac:dyDescent="0.2">
      <c r="AS39664">
        <v>39658</v>
      </c>
      <c r="AT39664" s="4">
        <f t="shared" si="4715"/>
        <v>111</v>
      </c>
      <c r="AU39664">
        <f t="shared" si="4716"/>
        <v>1.6666666666666667</v>
      </c>
      <c r="AV39664" t="str">
        <f t="shared" si="4717"/>
        <v/>
      </c>
      <c r="AW39664" t="str">
        <f t="shared" si="4719"/>
        <v/>
      </c>
      <c r="AX39664">
        <f t="shared" si="4720"/>
        <v>14.106748161869744</v>
      </c>
      <c r="AY39664">
        <f t="shared" si="4718"/>
        <v>1.1567315681959043</v>
      </c>
    </row>
    <row r="39665" spans="45:51" x14ac:dyDescent="0.2">
      <c r="AS39665">
        <v>39659</v>
      </c>
      <c r="AT39665" s="4">
        <f t="shared" si="4715"/>
        <v>111</v>
      </c>
      <c r="AU39665">
        <f t="shared" si="4716"/>
        <v>1.6666666666666667</v>
      </c>
      <c r="AV39665" t="str">
        <f t="shared" si="4717"/>
        <v/>
      </c>
      <c r="AW39665" t="str">
        <f t="shared" si="4719"/>
        <v/>
      </c>
      <c r="AX39665">
        <f t="shared" si="4720"/>
        <v>14.119984468925827</v>
      </c>
      <c r="AY39665">
        <f t="shared" si="4718"/>
        <v>1.1559003593398962</v>
      </c>
    </row>
    <row r="39666" spans="45:51" x14ac:dyDescent="0.2">
      <c r="AS39666">
        <v>39660</v>
      </c>
      <c r="AT39666" s="4">
        <f t="shared" si="4715"/>
        <v>111</v>
      </c>
      <c r="AU39666">
        <f t="shared" si="4716"/>
        <v>0</v>
      </c>
      <c r="AV39666" t="str">
        <f t="shared" si="4717"/>
        <v/>
      </c>
      <c r="AW39666" t="str">
        <f t="shared" si="4719"/>
        <v/>
      </c>
      <c r="AX39666">
        <f t="shared" si="4720"/>
        <v>14.117403156900231</v>
      </c>
      <c r="AY39666">
        <f t="shared" si="4718"/>
        <v>1.1560623658656008</v>
      </c>
    </row>
    <row r="39667" spans="45:51" x14ac:dyDescent="0.2">
      <c r="AS39667">
        <v>39661</v>
      </c>
      <c r="AT39667" s="4">
        <f t="shared" si="4715"/>
        <v>111</v>
      </c>
      <c r="AU39667">
        <f t="shared" si="4716"/>
        <v>0</v>
      </c>
      <c r="AV39667" t="str">
        <f t="shared" si="4717"/>
        <v/>
      </c>
      <c r="AW39667" t="str">
        <f t="shared" si="4719"/>
        <v/>
      </c>
      <c r="AX39667">
        <f t="shared" si="4720"/>
        <v>14.114821955083668</v>
      </c>
      <c r="AY39667">
        <f t="shared" si="4718"/>
        <v>1.1562244108903159</v>
      </c>
    </row>
    <row r="39668" spans="45:51" x14ac:dyDescent="0.2">
      <c r="AS39668">
        <v>39662</v>
      </c>
      <c r="AT39668" s="4">
        <f t="shared" si="4715"/>
        <v>111</v>
      </c>
      <c r="AU39668">
        <f t="shared" si="4716"/>
        <v>0</v>
      </c>
      <c r="AV39668" t="str">
        <f t="shared" si="4717"/>
        <v/>
      </c>
      <c r="AW39668" t="str">
        <f t="shared" si="4719"/>
        <v/>
      </c>
      <c r="AX39668">
        <f t="shared" si="4720"/>
        <v>14.112240863502326</v>
      </c>
      <c r="AY39668">
        <f t="shared" si="4718"/>
        <v>1.1563864944256776</v>
      </c>
    </row>
    <row r="39669" spans="45:51" x14ac:dyDescent="0.2">
      <c r="AS39669">
        <v>39663</v>
      </c>
      <c r="AT39669" s="4">
        <f t="shared" si="4715"/>
        <v>111</v>
      </c>
      <c r="AU39669">
        <f t="shared" si="4716"/>
        <v>0</v>
      </c>
      <c r="AV39669" t="str">
        <f t="shared" si="4717"/>
        <v/>
      </c>
      <c r="AW39669" t="str">
        <f t="shared" si="4719"/>
        <v/>
      </c>
      <c r="AX39669">
        <f t="shared" si="4720"/>
        <v>14.109659882182397</v>
      </c>
      <c r="AY39669">
        <f t="shared" si="4718"/>
        <v>1.1565486164833274</v>
      </c>
    </row>
    <row r="39670" spans="45:51" x14ac:dyDescent="0.2">
      <c r="AS39670">
        <v>39664</v>
      </c>
      <c r="AT39670" s="4">
        <f t="shared" si="4715"/>
        <v>111</v>
      </c>
      <c r="AU39670">
        <f t="shared" si="4716"/>
        <v>0</v>
      </c>
      <c r="AV39670" t="str">
        <f t="shared" si="4717"/>
        <v/>
      </c>
      <c r="AW39670" t="str">
        <f t="shared" si="4719"/>
        <v/>
      </c>
      <c r="AX39670">
        <f t="shared" si="4720"/>
        <v>14.107079011150086</v>
      </c>
      <c r="AY39670">
        <f t="shared" si="4718"/>
        <v>1.1567107770749092</v>
      </c>
    </row>
    <row r="39671" spans="45:51" x14ac:dyDescent="0.2">
      <c r="AS39671">
        <v>39665</v>
      </c>
      <c r="AT39671" s="4">
        <f t="shared" si="4715"/>
        <v>111</v>
      </c>
      <c r="AU39671">
        <f t="shared" si="4716"/>
        <v>0</v>
      </c>
      <c r="AV39671" t="str">
        <f t="shared" si="4717"/>
        <v/>
      </c>
      <c r="AW39671" t="str">
        <f t="shared" si="4719"/>
        <v/>
      </c>
      <c r="AX39671">
        <f t="shared" si="4720"/>
        <v>14.104498250431602</v>
      </c>
      <c r="AY39671">
        <f t="shared" si="4718"/>
        <v>1.1568729762120715</v>
      </c>
    </row>
    <row r="39672" spans="45:51" x14ac:dyDescent="0.2">
      <c r="AS39672">
        <v>39666</v>
      </c>
      <c r="AT39672" s="4">
        <f t="shared" si="4715"/>
        <v>111</v>
      </c>
      <c r="AU39672">
        <f t="shared" si="4716"/>
        <v>0</v>
      </c>
      <c r="AV39672" t="str">
        <f t="shared" si="4717"/>
        <v/>
      </c>
      <c r="AW39672" t="str">
        <f t="shared" si="4719"/>
        <v/>
      </c>
      <c r="AX39672">
        <f t="shared" si="4720"/>
        <v>14.101917600053165</v>
      </c>
      <c r="AY39672">
        <f t="shared" si="4718"/>
        <v>1.1570352139064657</v>
      </c>
    </row>
    <row r="39673" spans="45:51" x14ac:dyDescent="0.2">
      <c r="AS39673">
        <v>39667</v>
      </c>
      <c r="AT39673" s="4">
        <f t="shared" si="4715"/>
        <v>111</v>
      </c>
      <c r="AU39673">
        <f t="shared" si="4716"/>
        <v>0</v>
      </c>
      <c r="AV39673" t="str">
        <f t="shared" si="4717"/>
        <v/>
      </c>
      <c r="AW39673" t="str">
        <f t="shared" si="4719"/>
        <v/>
      </c>
      <c r="AX39673">
        <f t="shared" si="4720"/>
        <v>14.099337060041</v>
      </c>
      <c r="AY39673">
        <f t="shared" si="4718"/>
        <v>1.1571974901697477</v>
      </c>
    </row>
    <row r="39674" spans="45:51" x14ac:dyDescent="0.2">
      <c r="AS39674">
        <v>39668</v>
      </c>
      <c r="AT39674" s="4">
        <f t="shared" si="4715"/>
        <v>111</v>
      </c>
      <c r="AU39674">
        <f t="shared" si="4716"/>
        <v>0</v>
      </c>
      <c r="AV39674" t="str">
        <f t="shared" si="4717"/>
        <v/>
      </c>
      <c r="AW39674" t="str">
        <f t="shared" si="4719"/>
        <v/>
      </c>
      <c r="AX39674">
        <f t="shared" si="4720"/>
        <v>14.096756630421345</v>
      </c>
      <c r="AY39674">
        <f t="shared" si="4718"/>
        <v>1.1573598050135765</v>
      </c>
    </row>
    <row r="39675" spans="45:51" x14ac:dyDescent="0.2">
      <c r="AS39675">
        <v>39669</v>
      </c>
      <c r="AT39675" s="4">
        <f t="shared" si="4715"/>
        <v>111</v>
      </c>
      <c r="AU39675">
        <f t="shared" si="4716"/>
        <v>0</v>
      </c>
      <c r="AV39675" t="str">
        <f t="shared" si="4717"/>
        <v/>
      </c>
      <c r="AW39675" t="str">
        <f t="shared" si="4719"/>
        <v/>
      </c>
      <c r="AX39675">
        <f t="shared" si="4720"/>
        <v>14.094176311220441</v>
      </c>
      <c r="AY39675">
        <f t="shared" si="4718"/>
        <v>1.1575221584496154</v>
      </c>
    </row>
    <row r="39676" spans="45:51" x14ac:dyDescent="0.2">
      <c r="AS39676">
        <v>39670</v>
      </c>
      <c r="AT39676" s="4">
        <f t="shared" si="4715"/>
        <v>111</v>
      </c>
      <c r="AU39676">
        <f t="shared" si="4716"/>
        <v>0</v>
      </c>
      <c r="AV39676" t="str">
        <f t="shared" si="4717"/>
        <v/>
      </c>
      <c r="AW39676" t="str">
        <f t="shared" si="4719"/>
        <v/>
      </c>
      <c r="AX39676">
        <f t="shared" si="4720"/>
        <v>14.091596102464537</v>
      </c>
      <c r="AY39676">
        <f t="shared" si="4718"/>
        <v>1.157684550489531</v>
      </c>
    </row>
    <row r="39677" spans="45:51" x14ac:dyDescent="0.2">
      <c r="AS39677">
        <v>39671</v>
      </c>
      <c r="AT39677" s="4">
        <f t="shared" si="4715"/>
        <v>111</v>
      </c>
      <c r="AU39677">
        <f t="shared" si="4716"/>
        <v>0</v>
      </c>
      <c r="AV39677" t="str">
        <f t="shared" si="4717"/>
        <v/>
      </c>
      <c r="AW39677" t="str">
        <f t="shared" si="4719"/>
        <v/>
      </c>
      <c r="AX39677">
        <f t="shared" si="4720"/>
        <v>14.089016004179893</v>
      </c>
      <c r="AY39677">
        <f t="shared" si="4718"/>
        <v>1.1578469811449938</v>
      </c>
    </row>
    <row r="39678" spans="45:51" x14ac:dyDescent="0.2">
      <c r="AS39678">
        <v>39672</v>
      </c>
      <c r="AT39678" s="4">
        <f t="shared" si="4715"/>
        <v>111</v>
      </c>
      <c r="AU39678">
        <f t="shared" si="4716"/>
        <v>0</v>
      </c>
      <c r="AV39678" t="str">
        <f t="shared" si="4717"/>
        <v/>
      </c>
      <c r="AW39678" t="str">
        <f t="shared" si="4719"/>
        <v/>
      </c>
      <c r="AX39678">
        <f t="shared" si="4720"/>
        <v>14.086436016392774</v>
      </c>
      <c r="AY39678">
        <f t="shared" si="4718"/>
        <v>1.1580094504276783</v>
      </c>
    </row>
    <row r="39679" spans="45:51" x14ac:dyDescent="0.2">
      <c r="AS39679">
        <v>39673</v>
      </c>
      <c r="AT39679" s="4">
        <f t="shared" si="4715"/>
        <v>111</v>
      </c>
      <c r="AU39679">
        <f t="shared" si="4716"/>
        <v>0</v>
      </c>
      <c r="AV39679" t="str">
        <f t="shared" si="4717"/>
        <v/>
      </c>
      <c r="AW39679" t="str">
        <f t="shared" si="4719"/>
        <v/>
      </c>
      <c r="AX39679">
        <f t="shared" si="4720"/>
        <v>14.083856139129455</v>
      </c>
      <c r="AY39679">
        <f t="shared" si="4718"/>
        <v>1.1581719583492622</v>
      </c>
    </row>
    <row r="39680" spans="45:51" x14ac:dyDescent="0.2">
      <c r="AS39680">
        <v>39674</v>
      </c>
      <c r="AT39680" s="4">
        <f t="shared" si="4715"/>
        <v>111</v>
      </c>
      <c r="AU39680">
        <f t="shared" si="4716"/>
        <v>0</v>
      </c>
      <c r="AV39680" t="str">
        <f t="shared" si="4717"/>
        <v/>
      </c>
      <c r="AW39680" t="str">
        <f t="shared" si="4719"/>
        <v/>
      </c>
      <c r="AX39680">
        <f t="shared" si="4720"/>
        <v>14.08127637241622</v>
      </c>
      <c r="AY39680">
        <f t="shared" si="4718"/>
        <v>1.1583345049214271</v>
      </c>
    </row>
    <row r="39681" spans="45:51" x14ac:dyDescent="0.2">
      <c r="AS39681">
        <v>39675</v>
      </c>
      <c r="AT39681" s="4">
        <f t="shared" si="4715"/>
        <v>111</v>
      </c>
      <c r="AU39681">
        <f t="shared" si="4716"/>
        <v>0</v>
      </c>
      <c r="AV39681" t="str">
        <f t="shared" si="4717"/>
        <v/>
      </c>
      <c r="AW39681" t="str">
        <f t="shared" si="4719"/>
        <v/>
      </c>
      <c r="AX39681">
        <f t="shared" si="4720"/>
        <v>14.078696716279357</v>
      </c>
      <c r="AY39681">
        <f t="shared" si="4718"/>
        <v>1.1584970901558584</v>
      </c>
    </row>
    <row r="39682" spans="45:51" x14ac:dyDescent="0.2">
      <c r="AS39682">
        <v>39676</v>
      </c>
      <c r="AT39682" s="4">
        <f t="shared" si="4715"/>
        <v>111</v>
      </c>
      <c r="AU39682">
        <f t="shared" si="4716"/>
        <v>0</v>
      </c>
      <c r="AV39682" t="str">
        <f t="shared" si="4717"/>
        <v/>
      </c>
      <c r="AW39682" t="str">
        <f t="shared" si="4719"/>
        <v/>
      </c>
      <c r="AX39682">
        <f t="shared" si="4720"/>
        <v>14.076117170745166</v>
      </c>
      <c r="AY39682">
        <f t="shared" si="4718"/>
        <v>1.1586597140642456</v>
      </c>
    </row>
    <row r="39683" spans="45:51" x14ac:dyDescent="0.2">
      <c r="AS39683">
        <v>39677</v>
      </c>
      <c r="AT39683" s="4">
        <f t="shared" si="4715"/>
        <v>111</v>
      </c>
      <c r="AU39683">
        <f t="shared" si="4716"/>
        <v>0</v>
      </c>
      <c r="AV39683" t="str">
        <f t="shared" si="4717"/>
        <v/>
      </c>
      <c r="AW39683" t="str">
        <f t="shared" si="4719"/>
        <v/>
      </c>
      <c r="AX39683">
        <f t="shared" si="4720"/>
        <v>14.073537735839951</v>
      </c>
      <c r="AY39683">
        <f t="shared" si="4718"/>
        <v>1.1588223766582813</v>
      </c>
    </row>
    <row r="39684" spans="45:51" x14ac:dyDescent="0.2">
      <c r="AS39684">
        <v>39678</v>
      </c>
      <c r="AT39684" s="4">
        <f t="shared" si="4715"/>
        <v>111</v>
      </c>
      <c r="AU39684">
        <f t="shared" si="4716"/>
        <v>0</v>
      </c>
      <c r="AV39684" t="str">
        <f t="shared" si="4717"/>
        <v/>
      </c>
      <c r="AW39684" t="str">
        <f t="shared" si="4719"/>
        <v/>
      </c>
      <c r="AX39684">
        <f t="shared" si="4720"/>
        <v>14.070958411590025</v>
      </c>
      <c r="AY39684">
        <f t="shared" si="4718"/>
        <v>1.1589850779496622</v>
      </c>
    </row>
    <row r="39685" spans="45:51" x14ac:dyDescent="0.2">
      <c r="AS39685">
        <v>39679</v>
      </c>
      <c r="AT39685" s="4">
        <f t="shared" si="4715"/>
        <v>111</v>
      </c>
      <c r="AU39685">
        <f t="shared" si="4716"/>
        <v>0</v>
      </c>
      <c r="AV39685" t="str">
        <f t="shared" si="4717"/>
        <v/>
      </c>
      <c r="AW39685" t="str">
        <f t="shared" si="4719"/>
        <v/>
      </c>
      <c r="AX39685">
        <f t="shared" si="4720"/>
        <v>14.068379198021715</v>
      </c>
      <c r="AY39685">
        <f t="shared" si="4718"/>
        <v>1.1591478179500887</v>
      </c>
    </row>
    <row r="39686" spans="45:51" x14ac:dyDescent="0.2">
      <c r="AS39686">
        <v>39680</v>
      </c>
      <c r="AT39686" s="4">
        <f t="shared" ref="AT39686:AT39749" si="4721">ROUNDDOWN(AS39686/(C$17*60),0) +1</f>
        <v>111</v>
      </c>
      <c r="AU39686">
        <f t="shared" ref="AU39686:AU39749" si="4722">IF(AND(AS39686-(AT39686-1)*60*C$17&gt;=0,AS39686+1-(AT39686-1)*60*C$17&lt;=C$16*60),C$10/(C$16*60),0)</f>
        <v>0</v>
      </c>
      <c r="AV39686" t="str">
        <f t="shared" ref="AV39686:AV39749" si="4723">IF(MOD(AS39686,(C$17*60))=0,1,"")</f>
        <v/>
      </c>
      <c r="AW39686" t="str">
        <f t="shared" si="4719"/>
        <v/>
      </c>
      <c r="AX39686">
        <f t="shared" si="4720"/>
        <v>14.065800095161347</v>
      </c>
      <c r="AY39686">
        <f t="shared" ref="AY39686:AY39749" si="4724">C$32/(C$22+AX39686)</f>
        <v>1.1593105966712645</v>
      </c>
    </row>
    <row r="39687" spans="45:51" x14ac:dyDescent="0.2">
      <c r="AS39687">
        <v>39681</v>
      </c>
      <c r="AT39687" s="4">
        <f t="shared" si="4721"/>
        <v>111</v>
      </c>
      <c r="AU39687">
        <f t="shared" si="4722"/>
        <v>0</v>
      </c>
      <c r="AV39687" t="str">
        <f t="shared" si="4723"/>
        <v/>
      </c>
      <c r="AW39687" t="str">
        <f t="shared" ref="AW39687:AW39750" si="4725">IF(AV39687&lt;&gt;"",AS39687/60,"")</f>
        <v/>
      </c>
      <c r="AX39687">
        <f t="shared" ref="AX39687:AX39750" si="4726">(AU39687/C$29)+AX39686*EXP(-(AY39686/C$29)*(AS39687-AS39686)/60)</f>
        <v>14.063221103035259</v>
      </c>
      <c r="AY39687">
        <f t="shared" si="4724"/>
        <v>1.1594734141248981</v>
      </c>
    </row>
    <row r="39688" spans="45:51" x14ac:dyDescent="0.2">
      <c r="AS39688">
        <v>39682</v>
      </c>
      <c r="AT39688" s="4">
        <f t="shared" si="4721"/>
        <v>111</v>
      </c>
      <c r="AU39688">
        <f t="shared" si="4722"/>
        <v>0</v>
      </c>
      <c r="AV39688" t="str">
        <f t="shared" si="4723"/>
        <v/>
      </c>
      <c r="AW39688" t="str">
        <f t="shared" si="4725"/>
        <v/>
      </c>
      <c r="AX39688">
        <f t="shared" si="4726"/>
        <v>14.060642221669797</v>
      </c>
      <c r="AY39688">
        <f t="shared" si="4724"/>
        <v>1.1596362703227008</v>
      </c>
    </row>
    <row r="39689" spans="45:51" x14ac:dyDescent="0.2">
      <c r="AS39689">
        <v>39683</v>
      </c>
      <c r="AT39689" s="4">
        <f t="shared" si="4721"/>
        <v>111</v>
      </c>
      <c r="AU39689">
        <f t="shared" si="4722"/>
        <v>0</v>
      </c>
      <c r="AV39689" t="str">
        <f t="shared" si="4723"/>
        <v/>
      </c>
      <c r="AW39689" t="str">
        <f t="shared" si="4725"/>
        <v/>
      </c>
      <c r="AX39689">
        <f t="shared" si="4726"/>
        <v>14.058063451091316</v>
      </c>
      <c r="AY39689">
        <f t="shared" si="4724"/>
        <v>1.1597991652763877</v>
      </c>
    </row>
    <row r="39690" spans="45:51" x14ac:dyDescent="0.2">
      <c r="AS39690">
        <v>39684</v>
      </c>
      <c r="AT39690" s="4">
        <f t="shared" si="4721"/>
        <v>111</v>
      </c>
      <c r="AU39690">
        <f t="shared" si="4722"/>
        <v>0</v>
      </c>
      <c r="AV39690" t="str">
        <f t="shared" si="4723"/>
        <v/>
      </c>
      <c r="AW39690" t="str">
        <f t="shared" si="4725"/>
        <v/>
      </c>
      <c r="AX39690">
        <f t="shared" si="4726"/>
        <v>14.055484791326178</v>
      </c>
      <c r="AY39690">
        <f t="shared" si="4724"/>
        <v>1.159962098997678</v>
      </c>
    </row>
    <row r="39691" spans="45:51" x14ac:dyDescent="0.2">
      <c r="AS39691">
        <v>39685</v>
      </c>
      <c r="AT39691" s="4">
        <f t="shared" si="4721"/>
        <v>111</v>
      </c>
      <c r="AU39691">
        <f t="shared" si="4722"/>
        <v>0</v>
      </c>
      <c r="AV39691" t="str">
        <f t="shared" si="4723"/>
        <v/>
      </c>
      <c r="AW39691" t="str">
        <f t="shared" si="4725"/>
        <v/>
      </c>
      <c r="AX39691">
        <f t="shared" si="4726"/>
        <v>14.052906242400752</v>
      </c>
      <c r="AY39691">
        <f t="shared" si="4724"/>
        <v>1.1601250714982945</v>
      </c>
    </row>
    <row r="39692" spans="45:51" x14ac:dyDescent="0.2">
      <c r="AS39692">
        <v>39686</v>
      </c>
      <c r="AT39692" s="4">
        <f t="shared" si="4721"/>
        <v>111</v>
      </c>
      <c r="AU39692">
        <f t="shared" si="4722"/>
        <v>0</v>
      </c>
      <c r="AV39692" t="str">
        <f t="shared" si="4723"/>
        <v/>
      </c>
      <c r="AW39692" t="str">
        <f t="shared" si="4725"/>
        <v/>
      </c>
      <c r="AX39692">
        <f t="shared" si="4726"/>
        <v>14.050327804341416</v>
      </c>
      <c r="AY39692">
        <f t="shared" si="4724"/>
        <v>1.160288082789964</v>
      </c>
    </row>
    <row r="39693" spans="45:51" x14ac:dyDescent="0.2">
      <c r="AS39693">
        <v>39687</v>
      </c>
      <c r="AT39693" s="4">
        <f t="shared" si="4721"/>
        <v>111</v>
      </c>
      <c r="AU39693">
        <f t="shared" si="4722"/>
        <v>0</v>
      </c>
      <c r="AV39693" t="str">
        <f t="shared" si="4723"/>
        <v/>
      </c>
      <c r="AW39693" t="str">
        <f t="shared" si="4725"/>
        <v/>
      </c>
      <c r="AX39693">
        <f t="shared" si="4726"/>
        <v>14.047749477174555</v>
      </c>
      <c r="AY39693">
        <f t="shared" si="4724"/>
        <v>1.1604511328844163</v>
      </c>
    </row>
    <row r="39694" spans="45:51" x14ac:dyDescent="0.2">
      <c r="AS39694">
        <v>39688</v>
      </c>
      <c r="AT39694" s="4">
        <f t="shared" si="4721"/>
        <v>111</v>
      </c>
      <c r="AU39694">
        <f t="shared" si="4722"/>
        <v>0</v>
      </c>
      <c r="AV39694" t="str">
        <f t="shared" si="4723"/>
        <v/>
      </c>
      <c r="AW39694" t="str">
        <f t="shared" si="4725"/>
        <v/>
      </c>
      <c r="AX39694">
        <f t="shared" si="4726"/>
        <v>14.045171260926564</v>
      </c>
      <c r="AY39694">
        <f t="shared" si="4724"/>
        <v>1.1606142217933857</v>
      </c>
    </row>
    <row r="39695" spans="45:51" x14ac:dyDescent="0.2">
      <c r="AS39695">
        <v>39689</v>
      </c>
      <c r="AT39695" s="4">
        <f t="shared" si="4721"/>
        <v>111</v>
      </c>
      <c r="AU39695">
        <f t="shared" si="4722"/>
        <v>0</v>
      </c>
      <c r="AV39695" t="str">
        <f t="shared" si="4723"/>
        <v/>
      </c>
      <c r="AW39695" t="str">
        <f t="shared" si="4725"/>
        <v/>
      </c>
      <c r="AX39695">
        <f t="shared" si="4726"/>
        <v>14.042593155623843</v>
      </c>
      <c r="AY39695">
        <f t="shared" si="4724"/>
        <v>1.1607773495286102</v>
      </c>
    </row>
    <row r="39696" spans="45:51" x14ac:dyDescent="0.2">
      <c r="AS39696">
        <v>39690</v>
      </c>
      <c r="AT39696" s="4">
        <f t="shared" si="4721"/>
        <v>111</v>
      </c>
      <c r="AU39696">
        <f t="shared" si="4722"/>
        <v>0</v>
      </c>
      <c r="AV39696" t="str">
        <f t="shared" si="4723"/>
        <v/>
      </c>
      <c r="AW39696" t="str">
        <f t="shared" si="4725"/>
        <v/>
      </c>
      <c r="AX39696">
        <f t="shared" si="4726"/>
        <v>14.040015161292802</v>
      </c>
      <c r="AY39696">
        <f t="shared" si="4724"/>
        <v>1.1609405161018309</v>
      </c>
    </row>
    <row r="39697" spans="45:51" x14ac:dyDescent="0.2">
      <c r="AS39697">
        <v>39691</v>
      </c>
      <c r="AT39697" s="4">
        <f t="shared" si="4721"/>
        <v>111</v>
      </c>
      <c r="AU39697">
        <f t="shared" si="4722"/>
        <v>0</v>
      </c>
      <c r="AV39697" t="str">
        <f t="shared" si="4723"/>
        <v/>
      </c>
      <c r="AW39697" t="str">
        <f t="shared" si="4725"/>
        <v/>
      </c>
      <c r="AX39697">
        <f t="shared" si="4726"/>
        <v>14.03743727795986</v>
      </c>
      <c r="AY39697">
        <f t="shared" si="4724"/>
        <v>1.1611037215247932</v>
      </c>
    </row>
    <row r="39698" spans="45:51" x14ac:dyDescent="0.2">
      <c r="AS39698">
        <v>39692</v>
      </c>
      <c r="AT39698" s="4">
        <f t="shared" si="4721"/>
        <v>111</v>
      </c>
      <c r="AU39698">
        <f t="shared" si="4722"/>
        <v>0</v>
      </c>
      <c r="AV39698" t="str">
        <f t="shared" si="4723"/>
        <v/>
      </c>
      <c r="AW39698" t="str">
        <f t="shared" si="4725"/>
        <v/>
      </c>
      <c r="AX39698">
        <f t="shared" si="4726"/>
        <v>14.034859505651442</v>
      </c>
      <c r="AY39698">
        <f t="shared" si="4724"/>
        <v>1.1612669658092465</v>
      </c>
    </row>
    <row r="39699" spans="45:51" x14ac:dyDescent="0.2">
      <c r="AS39699">
        <v>39693</v>
      </c>
      <c r="AT39699" s="4">
        <f t="shared" si="4721"/>
        <v>111</v>
      </c>
      <c r="AU39699">
        <f t="shared" si="4722"/>
        <v>0</v>
      </c>
      <c r="AV39699" t="str">
        <f t="shared" si="4723"/>
        <v/>
      </c>
      <c r="AW39699" t="str">
        <f t="shared" si="4725"/>
        <v/>
      </c>
      <c r="AX39699">
        <f t="shared" si="4726"/>
        <v>14.032281844393982</v>
      </c>
      <c r="AY39699">
        <f t="shared" si="4724"/>
        <v>1.1614302489669428</v>
      </c>
    </row>
    <row r="39700" spans="45:51" x14ac:dyDescent="0.2">
      <c r="AS39700">
        <v>39694</v>
      </c>
      <c r="AT39700" s="4">
        <f t="shared" si="4721"/>
        <v>111</v>
      </c>
      <c r="AU39700">
        <f t="shared" si="4722"/>
        <v>0</v>
      </c>
      <c r="AV39700" t="str">
        <f t="shared" si="4723"/>
        <v/>
      </c>
      <c r="AW39700" t="str">
        <f t="shared" si="4725"/>
        <v/>
      </c>
      <c r="AX39700">
        <f t="shared" si="4726"/>
        <v>14.02970429421392</v>
      </c>
      <c r="AY39700">
        <f t="shared" si="4724"/>
        <v>1.1615935710096394</v>
      </c>
    </row>
    <row r="39701" spans="45:51" x14ac:dyDescent="0.2">
      <c r="AS39701">
        <v>39695</v>
      </c>
      <c r="AT39701" s="4">
        <f t="shared" si="4721"/>
        <v>111</v>
      </c>
      <c r="AU39701">
        <f t="shared" si="4722"/>
        <v>0</v>
      </c>
      <c r="AV39701" t="str">
        <f t="shared" si="4723"/>
        <v/>
      </c>
      <c r="AW39701" t="str">
        <f t="shared" si="4725"/>
        <v/>
      </c>
      <c r="AX39701">
        <f t="shared" si="4726"/>
        <v>14.027126855137706</v>
      </c>
      <c r="AY39701">
        <f t="shared" si="4724"/>
        <v>1.1617569319490961</v>
      </c>
    </row>
    <row r="39702" spans="45:51" x14ac:dyDescent="0.2">
      <c r="AS39702">
        <v>39696</v>
      </c>
      <c r="AT39702" s="4">
        <f t="shared" si="4721"/>
        <v>111</v>
      </c>
      <c r="AU39702">
        <f t="shared" si="4722"/>
        <v>0</v>
      </c>
      <c r="AV39702" t="str">
        <f t="shared" si="4723"/>
        <v/>
      </c>
      <c r="AW39702" t="str">
        <f t="shared" si="4725"/>
        <v/>
      </c>
      <c r="AX39702">
        <f t="shared" si="4726"/>
        <v>14.024549527191798</v>
      </c>
      <c r="AY39702">
        <f t="shared" si="4724"/>
        <v>1.1619203317970772</v>
      </c>
    </row>
    <row r="39703" spans="45:51" x14ac:dyDescent="0.2">
      <c r="AS39703">
        <v>39697</v>
      </c>
      <c r="AT39703" s="4">
        <f t="shared" si="4721"/>
        <v>111</v>
      </c>
      <c r="AU39703">
        <f t="shared" si="4722"/>
        <v>0</v>
      </c>
      <c r="AV39703" t="str">
        <f t="shared" si="4723"/>
        <v/>
      </c>
      <c r="AW39703" t="str">
        <f t="shared" si="4725"/>
        <v/>
      </c>
      <c r="AX39703">
        <f t="shared" si="4726"/>
        <v>14.021972310402662</v>
      </c>
      <c r="AY39703">
        <f t="shared" si="4724"/>
        <v>1.1620837705653504</v>
      </c>
    </row>
    <row r="39704" spans="45:51" x14ac:dyDescent="0.2">
      <c r="AS39704">
        <v>39698</v>
      </c>
      <c r="AT39704" s="4">
        <f t="shared" si="4721"/>
        <v>111</v>
      </c>
      <c r="AU39704">
        <f t="shared" si="4722"/>
        <v>0</v>
      </c>
      <c r="AV39704" t="str">
        <f t="shared" si="4723"/>
        <v/>
      </c>
      <c r="AW39704" t="str">
        <f t="shared" si="4725"/>
        <v/>
      </c>
      <c r="AX39704">
        <f t="shared" si="4726"/>
        <v>14.019395204796771</v>
      </c>
      <c r="AY39704">
        <f t="shared" si="4724"/>
        <v>1.1622472482656869</v>
      </c>
    </row>
    <row r="39705" spans="45:51" x14ac:dyDescent="0.2">
      <c r="AS39705">
        <v>39699</v>
      </c>
      <c r="AT39705" s="4">
        <f t="shared" si="4721"/>
        <v>111</v>
      </c>
      <c r="AU39705">
        <f t="shared" si="4722"/>
        <v>0</v>
      </c>
      <c r="AV39705" t="str">
        <f t="shared" si="4723"/>
        <v/>
      </c>
      <c r="AW39705" t="str">
        <f t="shared" si="4725"/>
        <v/>
      </c>
      <c r="AX39705">
        <f t="shared" si="4726"/>
        <v>14.016818210400608</v>
      </c>
      <c r="AY39705">
        <f t="shared" si="4724"/>
        <v>1.1624107649098623</v>
      </c>
    </row>
    <row r="39706" spans="45:51" x14ac:dyDescent="0.2">
      <c r="AS39706">
        <v>39700</v>
      </c>
      <c r="AT39706" s="4">
        <f t="shared" si="4721"/>
        <v>111</v>
      </c>
      <c r="AU39706">
        <f t="shared" si="4722"/>
        <v>0</v>
      </c>
      <c r="AV39706" t="str">
        <f t="shared" si="4723"/>
        <v/>
      </c>
      <c r="AW39706" t="str">
        <f t="shared" si="4725"/>
        <v/>
      </c>
      <c r="AX39706">
        <f t="shared" si="4726"/>
        <v>14.014241327240661</v>
      </c>
      <c r="AY39706">
        <f t="shared" si="4724"/>
        <v>1.1625743205096557</v>
      </c>
    </row>
    <row r="39707" spans="45:51" x14ac:dyDescent="0.2">
      <c r="AS39707">
        <v>39701</v>
      </c>
      <c r="AT39707" s="4">
        <f t="shared" si="4721"/>
        <v>111</v>
      </c>
      <c r="AU39707">
        <f t="shared" si="4722"/>
        <v>0</v>
      </c>
      <c r="AV39707" t="str">
        <f t="shared" si="4723"/>
        <v/>
      </c>
      <c r="AW39707" t="str">
        <f t="shared" si="4725"/>
        <v/>
      </c>
      <c r="AX39707">
        <f t="shared" si="4726"/>
        <v>14.01166455534343</v>
      </c>
      <c r="AY39707">
        <f t="shared" si="4724"/>
        <v>1.1627379150768498</v>
      </c>
    </row>
    <row r="39708" spans="45:51" x14ac:dyDescent="0.2">
      <c r="AS39708">
        <v>39702</v>
      </c>
      <c r="AT39708" s="4">
        <f t="shared" si="4721"/>
        <v>111</v>
      </c>
      <c r="AU39708">
        <f t="shared" si="4722"/>
        <v>0</v>
      </c>
      <c r="AV39708" t="str">
        <f t="shared" si="4723"/>
        <v/>
      </c>
      <c r="AW39708" t="str">
        <f t="shared" si="4725"/>
        <v/>
      </c>
      <c r="AX39708">
        <f t="shared" si="4726"/>
        <v>14.009087894735417</v>
      </c>
      <c r="AY39708">
        <f t="shared" si="4724"/>
        <v>1.162901548623231</v>
      </c>
    </row>
    <row r="39709" spans="45:51" x14ac:dyDescent="0.2">
      <c r="AS39709">
        <v>39703</v>
      </c>
      <c r="AT39709" s="4">
        <f t="shared" si="4721"/>
        <v>111</v>
      </c>
      <c r="AU39709">
        <f t="shared" si="4722"/>
        <v>0</v>
      </c>
      <c r="AV39709" t="str">
        <f t="shared" si="4723"/>
        <v/>
      </c>
      <c r="AW39709" t="str">
        <f t="shared" si="4725"/>
        <v/>
      </c>
      <c r="AX39709">
        <f t="shared" si="4726"/>
        <v>14.006511345443139</v>
      </c>
      <c r="AY39709">
        <f t="shared" si="4724"/>
        <v>1.1630652211605896</v>
      </c>
    </row>
    <row r="39710" spans="45:51" x14ac:dyDescent="0.2">
      <c r="AS39710">
        <v>39704</v>
      </c>
      <c r="AT39710" s="4">
        <f t="shared" si="4721"/>
        <v>111</v>
      </c>
      <c r="AU39710">
        <f t="shared" si="4722"/>
        <v>0</v>
      </c>
      <c r="AV39710" t="str">
        <f t="shared" si="4723"/>
        <v/>
      </c>
      <c r="AW39710" t="str">
        <f t="shared" si="4725"/>
        <v/>
      </c>
      <c r="AX39710">
        <f t="shared" si="4726"/>
        <v>14.003934907493115</v>
      </c>
      <c r="AY39710">
        <f t="shared" si="4724"/>
        <v>1.1632289327007199</v>
      </c>
    </row>
    <row r="39711" spans="45:51" x14ac:dyDescent="0.2">
      <c r="AS39711">
        <v>39705</v>
      </c>
      <c r="AT39711" s="4">
        <f t="shared" si="4721"/>
        <v>111</v>
      </c>
      <c r="AU39711">
        <f t="shared" si="4722"/>
        <v>0</v>
      </c>
      <c r="AV39711" t="str">
        <f t="shared" si="4723"/>
        <v/>
      </c>
      <c r="AW39711" t="str">
        <f t="shared" si="4725"/>
        <v/>
      </c>
      <c r="AX39711">
        <f t="shared" si="4726"/>
        <v>14.001358580911877</v>
      </c>
      <c r="AY39711">
        <f t="shared" si="4724"/>
        <v>1.1633926832554196</v>
      </c>
    </row>
    <row r="39712" spans="45:51" x14ac:dyDescent="0.2">
      <c r="AS39712">
        <v>39706</v>
      </c>
      <c r="AT39712" s="4">
        <f t="shared" si="4721"/>
        <v>111</v>
      </c>
      <c r="AU39712">
        <f t="shared" si="4722"/>
        <v>0</v>
      </c>
      <c r="AV39712" t="str">
        <f t="shared" si="4723"/>
        <v/>
      </c>
      <c r="AW39712" t="str">
        <f t="shared" si="4725"/>
        <v/>
      </c>
      <c r="AX39712">
        <f t="shared" si="4726"/>
        <v>13.998782365725962</v>
      </c>
      <c r="AY39712">
        <f t="shared" si="4724"/>
        <v>1.1635564728364902</v>
      </c>
    </row>
    <row r="39713" spans="45:51" x14ac:dyDescent="0.2">
      <c r="AS39713">
        <v>39707</v>
      </c>
      <c r="AT39713" s="4">
        <f t="shared" si="4721"/>
        <v>111</v>
      </c>
      <c r="AU39713">
        <f t="shared" si="4722"/>
        <v>0</v>
      </c>
      <c r="AV39713" t="str">
        <f t="shared" si="4723"/>
        <v/>
      </c>
      <c r="AW39713" t="str">
        <f t="shared" si="4725"/>
        <v/>
      </c>
      <c r="AX39713">
        <f t="shared" si="4726"/>
        <v>13.996206261961916</v>
      </c>
      <c r="AY39713">
        <f t="shared" si="4724"/>
        <v>1.1637203014557371</v>
      </c>
    </row>
    <row r="39714" spans="45:51" x14ac:dyDescent="0.2">
      <c r="AS39714">
        <v>39708</v>
      </c>
      <c r="AT39714" s="4">
        <f t="shared" si="4721"/>
        <v>111</v>
      </c>
      <c r="AU39714">
        <f t="shared" si="4722"/>
        <v>0</v>
      </c>
      <c r="AV39714" t="str">
        <f t="shared" si="4723"/>
        <v/>
      </c>
      <c r="AW39714" t="str">
        <f t="shared" si="4725"/>
        <v/>
      </c>
      <c r="AX39714">
        <f t="shared" si="4726"/>
        <v>13.993630269646292</v>
      </c>
      <c r="AY39714">
        <f t="shared" si="4724"/>
        <v>1.1638841691249695</v>
      </c>
    </row>
    <row r="39715" spans="45:51" x14ac:dyDescent="0.2">
      <c r="AS39715">
        <v>39709</v>
      </c>
      <c r="AT39715" s="4">
        <f t="shared" si="4721"/>
        <v>111</v>
      </c>
      <c r="AU39715">
        <f t="shared" si="4722"/>
        <v>0</v>
      </c>
      <c r="AV39715" t="str">
        <f t="shared" si="4723"/>
        <v/>
      </c>
      <c r="AW39715" t="str">
        <f t="shared" si="4725"/>
        <v/>
      </c>
      <c r="AX39715">
        <f t="shared" si="4726"/>
        <v>13.991054388805653</v>
      </c>
      <c r="AY39715">
        <f t="shared" si="4724"/>
        <v>1.1640480758560003</v>
      </c>
    </row>
    <row r="39716" spans="45:51" x14ac:dyDescent="0.2">
      <c r="AS39716">
        <v>39710</v>
      </c>
      <c r="AT39716" s="4">
        <f t="shared" si="4721"/>
        <v>111</v>
      </c>
      <c r="AU39716">
        <f t="shared" si="4722"/>
        <v>0</v>
      </c>
      <c r="AV39716" t="str">
        <f t="shared" si="4723"/>
        <v/>
      </c>
      <c r="AW39716" t="str">
        <f t="shared" si="4725"/>
        <v/>
      </c>
      <c r="AX39716">
        <f t="shared" si="4726"/>
        <v>13.988478619466568</v>
      </c>
      <c r="AY39716">
        <f t="shared" si="4724"/>
        <v>1.1642120216606457</v>
      </c>
    </row>
    <row r="39717" spans="45:51" x14ac:dyDescent="0.2">
      <c r="AS39717">
        <v>39711</v>
      </c>
      <c r="AT39717" s="4">
        <f t="shared" si="4721"/>
        <v>111</v>
      </c>
      <c r="AU39717">
        <f t="shared" si="4722"/>
        <v>0</v>
      </c>
      <c r="AV39717" t="str">
        <f t="shared" si="4723"/>
        <v/>
      </c>
      <c r="AW39717" t="str">
        <f t="shared" si="4725"/>
        <v/>
      </c>
      <c r="AX39717">
        <f t="shared" si="4726"/>
        <v>13.985902961655613</v>
      </c>
      <c r="AY39717">
        <f t="shared" si="4724"/>
        <v>1.1643760065507267</v>
      </c>
    </row>
    <row r="39718" spans="45:51" x14ac:dyDescent="0.2">
      <c r="AS39718">
        <v>39712</v>
      </c>
      <c r="AT39718" s="4">
        <f t="shared" si="4721"/>
        <v>111</v>
      </c>
      <c r="AU39718">
        <f t="shared" si="4722"/>
        <v>0</v>
      </c>
      <c r="AV39718" t="str">
        <f t="shared" si="4723"/>
        <v/>
      </c>
      <c r="AW39718" t="str">
        <f t="shared" si="4725"/>
        <v/>
      </c>
      <c r="AX39718">
        <f t="shared" si="4726"/>
        <v>13.983327415399376</v>
      </c>
      <c r="AY39718">
        <f t="shared" si="4724"/>
        <v>1.1645400305380671</v>
      </c>
    </row>
    <row r="39719" spans="45:51" x14ac:dyDescent="0.2">
      <c r="AS39719">
        <v>39713</v>
      </c>
      <c r="AT39719" s="4">
        <f t="shared" si="4721"/>
        <v>111</v>
      </c>
      <c r="AU39719">
        <f t="shared" si="4722"/>
        <v>0</v>
      </c>
      <c r="AV39719" t="str">
        <f t="shared" si="4723"/>
        <v/>
      </c>
      <c r="AW39719" t="str">
        <f t="shared" si="4725"/>
        <v/>
      </c>
      <c r="AX39719">
        <f t="shared" si="4726"/>
        <v>13.980751980724452</v>
      </c>
      <c r="AY39719">
        <f t="shared" si="4724"/>
        <v>1.1647040936344948</v>
      </c>
    </row>
    <row r="39720" spans="45:51" x14ac:dyDescent="0.2">
      <c r="AS39720">
        <v>39714</v>
      </c>
      <c r="AT39720" s="4">
        <f t="shared" si="4721"/>
        <v>111</v>
      </c>
      <c r="AU39720">
        <f t="shared" si="4722"/>
        <v>0</v>
      </c>
      <c r="AV39720" t="str">
        <f t="shared" si="4723"/>
        <v/>
      </c>
      <c r="AW39720" t="str">
        <f t="shared" si="4725"/>
        <v/>
      </c>
      <c r="AX39720">
        <f t="shared" si="4726"/>
        <v>13.978176657657441</v>
      </c>
      <c r="AY39720">
        <f t="shared" si="4724"/>
        <v>1.1648681958518416</v>
      </c>
    </row>
    <row r="39721" spans="45:51" x14ac:dyDescent="0.2">
      <c r="AS39721">
        <v>39715</v>
      </c>
      <c r="AT39721" s="4">
        <f t="shared" si="4721"/>
        <v>111</v>
      </c>
      <c r="AU39721">
        <f t="shared" si="4722"/>
        <v>0</v>
      </c>
      <c r="AV39721" t="str">
        <f t="shared" si="4723"/>
        <v/>
      </c>
      <c r="AW39721" t="str">
        <f t="shared" si="4725"/>
        <v/>
      </c>
      <c r="AX39721">
        <f t="shared" si="4726"/>
        <v>13.975601446224955</v>
      </c>
      <c r="AY39721">
        <f t="shared" si="4724"/>
        <v>1.1650323372019431</v>
      </c>
    </row>
    <row r="39722" spans="45:51" x14ac:dyDescent="0.2">
      <c r="AS39722">
        <v>39716</v>
      </c>
      <c r="AT39722" s="4">
        <f t="shared" si="4721"/>
        <v>111</v>
      </c>
      <c r="AU39722">
        <f t="shared" si="4722"/>
        <v>0</v>
      </c>
      <c r="AV39722" t="str">
        <f t="shared" si="4723"/>
        <v/>
      </c>
      <c r="AW39722" t="str">
        <f t="shared" si="4725"/>
        <v/>
      </c>
      <c r="AX39722">
        <f t="shared" si="4726"/>
        <v>13.97302634645361</v>
      </c>
      <c r="AY39722">
        <f t="shared" si="4724"/>
        <v>1.1651965176966381</v>
      </c>
    </row>
    <row r="39723" spans="45:51" x14ac:dyDescent="0.2">
      <c r="AS39723">
        <v>39717</v>
      </c>
      <c r="AT39723" s="4">
        <f t="shared" si="4721"/>
        <v>111</v>
      </c>
      <c r="AU39723">
        <f t="shared" si="4722"/>
        <v>0</v>
      </c>
      <c r="AV39723" t="str">
        <f t="shared" si="4723"/>
        <v/>
      </c>
      <c r="AW39723" t="str">
        <f t="shared" si="4725"/>
        <v/>
      </c>
      <c r="AX39723">
        <f t="shared" si="4726"/>
        <v>13.970451358370033</v>
      </c>
      <c r="AY39723">
        <f t="shared" si="4724"/>
        <v>1.1653607373477701</v>
      </c>
    </row>
    <row r="39724" spans="45:51" x14ac:dyDescent="0.2">
      <c r="AS39724">
        <v>39718</v>
      </c>
      <c r="AT39724" s="4">
        <f t="shared" si="4721"/>
        <v>111</v>
      </c>
      <c r="AU39724">
        <f t="shared" si="4722"/>
        <v>0</v>
      </c>
      <c r="AV39724" t="str">
        <f t="shared" si="4723"/>
        <v/>
      </c>
      <c r="AW39724" t="str">
        <f t="shared" si="4725"/>
        <v/>
      </c>
      <c r="AX39724">
        <f t="shared" si="4726"/>
        <v>13.967876482000859</v>
      </c>
      <c r="AY39724">
        <f t="shared" si="4724"/>
        <v>1.1655249961671854</v>
      </c>
    </row>
    <row r="39725" spans="45:51" x14ac:dyDescent="0.2">
      <c r="AS39725">
        <v>39719</v>
      </c>
      <c r="AT39725" s="4">
        <f t="shared" si="4721"/>
        <v>111</v>
      </c>
      <c r="AU39725">
        <f t="shared" si="4722"/>
        <v>0</v>
      </c>
      <c r="AV39725" t="str">
        <f t="shared" si="4723"/>
        <v/>
      </c>
      <c r="AW39725" t="str">
        <f t="shared" si="4725"/>
        <v/>
      </c>
      <c r="AX39725">
        <f t="shared" si="4726"/>
        <v>13.96530171737273</v>
      </c>
      <c r="AY39725">
        <f t="shared" si="4724"/>
        <v>1.1656892941667349</v>
      </c>
    </row>
    <row r="39726" spans="45:51" x14ac:dyDescent="0.2">
      <c r="AS39726">
        <v>39720</v>
      </c>
      <c r="AT39726" s="4">
        <f t="shared" si="4721"/>
        <v>111</v>
      </c>
      <c r="AU39726">
        <f t="shared" si="4722"/>
        <v>0</v>
      </c>
      <c r="AV39726" t="str">
        <f t="shared" si="4723"/>
        <v/>
      </c>
      <c r="AW39726" t="str">
        <f t="shared" si="4725"/>
        <v/>
      </c>
      <c r="AX39726">
        <f t="shared" si="4726"/>
        <v>13.962727064512295</v>
      </c>
      <c r="AY39726">
        <f t="shared" si="4724"/>
        <v>1.1658536313582728</v>
      </c>
    </row>
    <row r="39727" spans="45:51" x14ac:dyDescent="0.2">
      <c r="AS39727">
        <v>39721</v>
      </c>
      <c r="AT39727" s="4">
        <f t="shared" si="4721"/>
        <v>111</v>
      </c>
      <c r="AU39727">
        <f t="shared" si="4722"/>
        <v>0</v>
      </c>
      <c r="AV39727" t="str">
        <f t="shared" si="4723"/>
        <v/>
      </c>
      <c r="AW39727" t="str">
        <f t="shared" si="4725"/>
        <v/>
      </c>
      <c r="AX39727">
        <f t="shared" si="4726"/>
        <v>13.960152523446213</v>
      </c>
      <c r="AY39727">
        <f t="shared" si="4724"/>
        <v>1.166018007753657</v>
      </c>
    </row>
    <row r="39728" spans="45:51" x14ac:dyDescent="0.2">
      <c r="AS39728">
        <v>39722</v>
      </c>
      <c r="AT39728" s="4">
        <f t="shared" si="4721"/>
        <v>111</v>
      </c>
      <c r="AU39728">
        <f t="shared" si="4722"/>
        <v>0</v>
      </c>
      <c r="AV39728" t="str">
        <f t="shared" si="4723"/>
        <v/>
      </c>
      <c r="AW39728" t="str">
        <f t="shared" si="4725"/>
        <v/>
      </c>
      <c r="AX39728">
        <f t="shared" si="4726"/>
        <v>13.957578094201152</v>
      </c>
      <c r="AY39728">
        <f t="shared" si="4724"/>
        <v>1.1661824233647498</v>
      </c>
    </row>
    <row r="39729" spans="45:51" x14ac:dyDescent="0.2">
      <c r="AS39729">
        <v>39723</v>
      </c>
      <c r="AT39729" s="4">
        <f t="shared" si="4721"/>
        <v>111</v>
      </c>
      <c r="AU39729">
        <f t="shared" si="4722"/>
        <v>0</v>
      </c>
      <c r="AV39729" t="str">
        <f t="shared" si="4723"/>
        <v/>
      </c>
      <c r="AW39729" t="str">
        <f t="shared" si="4725"/>
        <v/>
      </c>
      <c r="AX39729">
        <f t="shared" si="4726"/>
        <v>13.955003776803784</v>
      </c>
      <c r="AY39729">
        <f t="shared" si="4724"/>
        <v>1.1663468782034163</v>
      </c>
    </row>
    <row r="39730" spans="45:51" x14ac:dyDescent="0.2">
      <c r="AS39730">
        <v>39724</v>
      </c>
      <c r="AT39730" s="4">
        <f t="shared" si="4721"/>
        <v>111</v>
      </c>
      <c r="AU39730">
        <f t="shared" si="4722"/>
        <v>0</v>
      </c>
      <c r="AV39730" t="str">
        <f t="shared" si="4723"/>
        <v/>
      </c>
      <c r="AW39730" t="str">
        <f t="shared" si="4725"/>
        <v/>
      </c>
      <c r="AX39730">
        <f t="shared" si="4726"/>
        <v>13.952429571280794</v>
      </c>
      <c r="AY39730">
        <f t="shared" si="4724"/>
        <v>1.1665113722815263</v>
      </c>
    </row>
    <row r="39731" spans="45:51" x14ac:dyDescent="0.2">
      <c r="AS39731">
        <v>39725</v>
      </c>
      <c r="AT39731" s="4">
        <f t="shared" si="4721"/>
        <v>111</v>
      </c>
      <c r="AU39731">
        <f t="shared" si="4722"/>
        <v>0</v>
      </c>
      <c r="AV39731" t="str">
        <f t="shared" si="4723"/>
        <v/>
      </c>
      <c r="AW39731" t="str">
        <f t="shared" si="4725"/>
        <v/>
      </c>
      <c r="AX39731">
        <f t="shared" si="4726"/>
        <v>13.949855477658872</v>
      </c>
      <c r="AY39731">
        <f t="shared" si="4724"/>
        <v>1.1666759056109526</v>
      </c>
    </row>
    <row r="39732" spans="45:51" x14ac:dyDescent="0.2">
      <c r="AS39732">
        <v>39726</v>
      </c>
      <c r="AT39732" s="4">
        <f t="shared" si="4721"/>
        <v>111</v>
      </c>
      <c r="AU39732">
        <f t="shared" si="4722"/>
        <v>0</v>
      </c>
      <c r="AV39732" t="str">
        <f t="shared" si="4723"/>
        <v/>
      </c>
      <c r="AW39732" t="str">
        <f t="shared" si="4725"/>
        <v/>
      </c>
      <c r="AX39732">
        <f t="shared" si="4726"/>
        <v>13.947281495964715</v>
      </c>
      <c r="AY39732">
        <f t="shared" si="4724"/>
        <v>1.1668404782035726</v>
      </c>
    </row>
    <row r="39733" spans="45:51" x14ac:dyDescent="0.2">
      <c r="AS39733">
        <v>39727</v>
      </c>
      <c r="AT39733" s="4">
        <f t="shared" si="4721"/>
        <v>111</v>
      </c>
      <c r="AU39733">
        <f t="shared" si="4722"/>
        <v>0</v>
      </c>
      <c r="AV39733" t="str">
        <f t="shared" si="4723"/>
        <v/>
      </c>
      <c r="AW39733" t="str">
        <f t="shared" si="4725"/>
        <v/>
      </c>
      <c r="AX39733">
        <f t="shared" si="4726"/>
        <v>13.944707626225032</v>
      </c>
      <c r="AY39733">
        <f t="shared" si="4724"/>
        <v>1.1670050900712665</v>
      </c>
    </row>
    <row r="39734" spans="45:51" x14ac:dyDescent="0.2">
      <c r="AS39734">
        <v>39728</v>
      </c>
      <c r="AT39734" s="4">
        <f t="shared" si="4721"/>
        <v>111</v>
      </c>
      <c r="AU39734">
        <f t="shared" si="4722"/>
        <v>0</v>
      </c>
      <c r="AV39734" t="str">
        <f t="shared" si="4723"/>
        <v/>
      </c>
      <c r="AW39734" t="str">
        <f t="shared" si="4725"/>
        <v/>
      </c>
      <c r="AX39734">
        <f t="shared" si="4726"/>
        <v>13.942133868466536</v>
      </c>
      <c r="AY39734">
        <f t="shared" si="4724"/>
        <v>1.1671697412259194</v>
      </c>
    </row>
    <row r="39735" spans="45:51" x14ac:dyDescent="0.2">
      <c r="AS39735">
        <v>39729</v>
      </c>
      <c r="AT39735" s="4">
        <f t="shared" si="4721"/>
        <v>111</v>
      </c>
      <c r="AU39735">
        <f t="shared" si="4722"/>
        <v>0</v>
      </c>
      <c r="AV39735" t="str">
        <f t="shared" si="4723"/>
        <v/>
      </c>
      <c r="AW39735" t="str">
        <f t="shared" si="4725"/>
        <v/>
      </c>
      <c r="AX39735">
        <f t="shared" si="4726"/>
        <v>13.939560222715951</v>
      </c>
      <c r="AY39735">
        <f t="shared" si="4724"/>
        <v>1.1673344316794194</v>
      </c>
    </row>
    <row r="39736" spans="45:51" x14ac:dyDescent="0.2">
      <c r="AS39736">
        <v>39730</v>
      </c>
      <c r="AT39736" s="4">
        <f t="shared" si="4721"/>
        <v>111</v>
      </c>
      <c r="AU39736">
        <f t="shared" si="4722"/>
        <v>0</v>
      </c>
      <c r="AV39736" t="str">
        <f t="shared" si="4723"/>
        <v/>
      </c>
      <c r="AW39736" t="str">
        <f t="shared" si="4725"/>
        <v/>
      </c>
      <c r="AX39736">
        <f t="shared" si="4726"/>
        <v>13.936986689000008</v>
      </c>
      <c r="AY39736">
        <f t="shared" si="4724"/>
        <v>1.1674991614436583</v>
      </c>
    </row>
    <row r="39737" spans="45:51" x14ac:dyDescent="0.2">
      <c r="AS39737">
        <v>39731</v>
      </c>
      <c r="AT39737" s="4">
        <f t="shared" si="4721"/>
        <v>111</v>
      </c>
      <c r="AU39737">
        <f t="shared" si="4722"/>
        <v>0</v>
      </c>
      <c r="AV39737" t="str">
        <f t="shared" si="4723"/>
        <v/>
      </c>
      <c r="AW39737" t="str">
        <f t="shared" si="4725"/>
        <v/>
      </c>
      <c r="AX39737">
        <f t="shared" si="4726"/>
        <v>13.934413267345448</v>
      </c>
      <c r="AY39737">
        <f t="shared" si="4724"/>
        <v>1.1676639305305321</v>
      </c>
    </row>
    <row r="39738" spans="45:51" x14ac:dyDescent="0.2">
      <c r="AS39738">
        <v>39732</v>
      </c>
      <c r="AT39738" s="4">
        <f t="shared" si="4721"/>
        <v>111</v>
      </c>
      <c r="AU39738">
        <f t="shared" si="4722"/>
        <v>0</v>
      </c>
      <c r="AV39738" t="str">
        <f t="shared" si="4723"/>
        <v/>
      </c>
      <c r="AW39738" t="str">
        <f t="shared" si="4725"/>
        <v/>
      </c>
      <c r="AX39738">
        <f t="shared" si="4726"/>
        <v>13.931839957779015</v>
      </c>
      <c r="AY39738">
        <f t="shared" si="4724"/>
        <v>1.1678287389519404</v>
      </c>
    </row>
    <row r="39739" spans="45:51" x14ac:dyDescent="0.2">
      <c r="AS39739">
        <v>39733</v>
      </c>
      <c r="AT39739" s="4">
        <f t="shared" si="4721"/>
        <v>111</v>
      </c>
      <c r="AU39739">
        <f t="shared" si="4722"/>
        <v>0</v>
      </c>
      <c r="AV39739" t="str">
        <f t="shared" si="4723"/>
        <v/>
      </c>
      <c r="AW39739" t="str">
        <f t="shared" si="4725"/>
        <v/>
      </c>
      <c r="AX39739">
        <f t="shared" si="4726"/>
        <v>13.929266760327467</v>
      </c>
      <c r="AY39739">
        <f t="shared" si="4724"/>
        <v>1.167993586719787</v>
      </c>
    </row>
    <row r="39740" spans="45:51" x14ac:dyDescent="0.2">
      <c r="AS39740">
        <v>39734</v>
      </c>
      <c r="AT39740" s="4">
        <f t="shared" si="4721"/>
        <v>111</v>
      </c>
      <c r="AU39740">
        <f t="shared" si="4722"/>
        <v>0</v>
      </c>
      <c r="AV39740" t="str">
        <f t="shared" si="4723"/>
        <v/>
      </c>
      <c r="AW39740" t="str">
        <f t="shared" si="4725"/>
        <v/>
      </c>
      <c r="AX39740">
        <f t="shared" si="4726"/>
        <v>13.926693675017566</v>
      </c>
      <c r="AY39740">
        <f t="shared" si="4724"/>
        <v>1.1681584738459785</v>
      </c>
    </row>
    <row r="39741" spans="45:51" x14ac:dyDescent="0.2">
      <c r="AS39741">
        <v>39735</v>
      </c>
      <c r="AT39741" s="4">
        <f t="shared" si="4721"/>
        <v>111</v>
      </c>
      <c r="AU39741">
        <f t="shared" si="4722"/>
        <v>0</v>
      </c>
      <c r="AV39741" t="str">
        <f t="shared" si="4723"/>
        <v/>
      </c>
      <c r="AW39741" t="str">
        <f t="shared" si="4725"/>
        <v/>
      </c>
      <c r="AX39741">
        <f t="shared" si="4726"/>
        <v>13.924120701876083</v>
      </c>
      <c r="AY39741">
        <f t="shared" si="4724"/>
        <v>1.1683234003424263</v>
      </c>
    </row>
    <row r="39742" spans="45:51" x14ac:dyDescent="0.2">
      <c r="AS39742">
        <v>39736</v>
      </c>
      <c r="AT39742" s="4">
        <f t="shared" si="4721"/>
        <v>111</v>
      </c>
      <c r="AU39742">
        <f t="shared" si="4722"/>
        <v>0</v>
      </c>
      <c r="AV39742" t="str">
        <f t="shared" si="4723"/>
        <v/>
      </c>
      <c r="AW39742" t="str">
        <f t="shared" si="4725"/>
        <v/>
      </c>
      <c r="AX39742">
        <f t="shared" si="4726"/>
        <v>13.921547840929799</v>
      </c>
      <c r="AY39742">
        <f t="shared" si="4724"/>
        <v>1.168488366221045</v>
      </c>
    </row>
    <row r="39743" spans="45:51" x14ac:dyDescent="0.2">
      <c r="AS39743">
        <v>39737</v>
      </c>
      <c r="AT39743" s="4">
        <f t="shared" si="4721"/>
        <v>111</v>
      </c>
      <c r="AU39743">
        <f t="shared" si="4722"/>
        <v>0</v>
      </c>
      <c r="AV39743" t="str">
        <f t="shared" si="4723"/>
        <v/>
      </c>
      <c r="AW39743" t="str">
        <f t="shared" si="4725"/>
        <v/>
      </c>
      <c r="AX39743">
        <f t="shared" si="4726"/>
        <v>13.918975092205502</v>
      </c>
      <c r="AY39743">
        <f t="shared" si="4724"/>
        <v>1.168653371493753</v>
      </c>
    </row>
    <row r="39744" spans="45:51" x14ac:dyDescent="0.2">
      <c r="AS39744">
        <v>39738</v>
      </c>
      <c r="AT39744" s="4">
        <f t="shared" si="4721"/>
        <v>111</v>
      </c>
      <c r="AU39744">
        <f t="shared" si="4722"/>
        <v>0</v>
      </c>
      <c r="AV39744" t="str">
        <f t="shared" si="4723"/>
        <v/>
      </c>
      <c r="AW39744" t="str">
        <f t="shared" si="4725"/>
        <v/>
      </c>
      <c r="AX39744">
        <f t="shared" si="4726"/>
        <v>13.916402455729985</v>
      </c>
      <c r="AY39744">
        <f t="shared" si="4724"/>
        <v>1.1688184161724731</v>
      </c>
    </row>
    <row r="39745" spans="45:51" x14ac:dyDescent="0.2">
      <c r="AS39745">
        <v>39739</v>
      </c>
      <c r="AT39745" s="4">
        <f t="shared" si="4721"/>
        <v>111</v>
      </c>
      <c r="AU39745">
        <f t="shared" si="4722"/>
        <v>0</v>
      </c>
      <c r="AV39745" t="str">
        <f t="shared" si="4723"/>
        <v/>
      </c>
      <c r="AW39745" t="str">
        <f t="shared" si="4725"/>
        <v/>
      </c>
      <c r="AX39745">
        <f t="shared" si="4726"/>
        <v>13.913829931530055</v>
      </c>
      <c r="AY39745">
        <f t="shared" si="4724"/>
        <v>1.1689835002691309</v>
      </c>
    </row>
    <row r="39746" spans="45:51" x14ac:dyDescent="0.2">
      <c r="AS39746">
        <v>39740</v>
      </c>
      <c r="AT39746" s="4">
        <f t="shared" si="4721"/>
        <v>111</v>
      </c>
      <c r="AU39746">
        <f t="shared" si="4722"/>
        <v>0</v>
      </c>
      <c r="AV39746" t="str">
        <f t="shared" si="4723"/>
        <v/>
      </c>
      <c r="AW39746" t="str">
        <f t="shared" si="4725"/>
        <v/>
      </c>
      <c r="AX39746">
        <f t="shared" si="4726"/>
        <v>13.911257519632525</v>
      </c>
      <c r="AY39746">
        <f t="shared" si="4724"/>
        <v>1.1691486237956565</v>
      </c>
    </row>
    <row r="39747" spans="45:51" x14ac:dyDescent="0.2">
      <c r="AS39747">
        <v>39741</v>
      </c>
      <c r="AT39747" s="4">
        <f t="shared" si="4721"/>
        <v>111</v>
      </c>
      <c r="AU39747">
        <f t="shared" si="4722"/>
        <v>0</v>
      </c>
      <c r="AV39747" t="str">
        <f t="shared" si="4723"/>
        <v/>
      </c>
      <c r="AW39747" t="str">
        <f t="shared" si="4725"/>
        <v/>
      </c>
      <c r="AX39747">
        <f t="shared" si="4726"/>
        <v>13.908685220064211</v>
      </c>
      <c r="AY39747">
        <f t="shared" si="4724"/>
        <v>1.1693137867639838</v>
      </c>
    </row>
    <row r="39748" spans="45:51" x14ac:dyDescent="0.2">
      <c r="AS39748">
        <v>39742</v>
      </c>
      <c r="AT39748" s="4">
        <f t="shared" si="4721"/>
        <v>111</v>
      </c>
      <c r="AU39748">
        <f t="shared" si="4722"/>
        <v>0</v>
      </c>
      <c r="AV39748" t="str">
        <f t="shared" si="4723"/>
        <v/>
      </c>
      <c r="AW39748" t="str">
        <f t="shared" si="4725"/>
        <v/>
      </c>
      <c r="AX39748">
        <f t="shared" si="4726"/>
        <v>13.906113032851943</v>
      </c>
      <c r="AY39748">
        <f t="shared" si="4724"/>
        <v>1.1694789891860504</v>
      </c>
    </row>
    <row r="39749" spans="45:51" x14ac:dyDescent="0.2">
      <c r="AS39749">
        <v>39743</v>
      </c>
      <c r="AT39749" s="4">
        <f t="shared" si="4721"/>
        <v>111</v>
      </c>
      <c r="AU39749">
        <f t="shared" si="4722"/>
        <v>0</v>
      </c>
      <c r="AV39749" t="str">
        <f t="shared" si="4723"/>
        <v/>
      </c>
      <c r="AW39749" t="str">
        <f t="shared" si="4725"/>
        <v/>
      </c>
      <c r="AX39749">
        <f t="shared" si="4726"/>
        <v>13.903540958022559</v>
      </c>
      <c r="AY39749">
        <f t="shared" si="4724"/>
        <v>1.1696442310737971</v>
      </c>
    </row>
    <row r="39750" spans="45:51" x14ac:dyDescent="0.2">
      <c r="AS39750">
        <v>39744</v>
      </c>
      <c r="AT39750" s="4">
        <f t="shared" ref="AT39750:AT39813" si="4727">ROUNDDOWN(AS39750/(C$17*60),0) +1</f>
        <v>111</v>
      </c>
      <c r="AU39750">
        <f t="shared" ref="AU39750:AU39813" si="4728">IF(AND(AS39750-(AT39750-1)*60*C$17&gt;=0,AS39750+1-(AT39750-1)*60*C$17&lt;=C$16*60),C$10/(C$16*60),0)</f>
        <v>0</v>
      </c>
      <c r="AV39750" t="str">
        <f t="shared" ref="AV39750:AV39813" si="4729">IF(MOD(AS39750,(C$17*60))=0,1,"")</f>
        <v/>
      </c>
      <c r="AW39750" t="str">
        <f t="shared" si="4725"/>
        <v/>
      </c>
      <c r="AX39750">
        <f t="shared" si="4726"/>
        <v>13.900968995602902</v>
      </c>
      <c r="AY39750">
        <f t="shared" ref="AY39750:AY39813" si="4730">C$32/(C$22+AX39750)</f>
        <v>1.1698095124391692</v>
      </c>
    </row>
    <row r="39751" spans="45:51" x14ac:dyDescent="0.2">
      <c r="AS39751">
        <v>39745</v>
      </c>
      <c r="AT39751" s="4">
        <f t="shared" si="4727"/>
        <v>111</v>
      </c>
      <c r="AU39751">
        <f t="shared" si="4728"/>
        <v>0</v>
      </c>
      <c r="AV39751" t="str">
        <f t="shared" si="4729"/>
        <v/>
      </c>
      <c r="AW39751" t="str">
        <f t="shared" ref="AW39751:AW39814" si="4731">IF(AV39751&lt;&gt;"",AS39751/60,"")</f>
        <v/>
      </c>
      <c r="AX39751">
        <f t="shared" ref="AX39751:AX39814" si="4732">(AU39751/C$29)+AX39750*EXP(-(AY39750/C$29)*(AS39751-AS39750)/60)</f>
        <v>13.898397145619827</v>
      </c>
      <c r="AY39751">
        <f t="shared" si="4730"/>
        <v>1.1699748332941158</v>
      </c>
    </row>
    <row r="39752" spans="45:51" x14ac:dyDescent="0.2">
      <c r="AS39752">
        <v>39746</v>
      </c>
      <c r="AT39752" s="4">
        <f t="shared" si="4727"/>
        <v>111</v>
      </c>
      <c r="AU39752">
        <f t="shared" si="4728"/>
        <v>0</v>
      </c>
      <c r="AV39752" t="str">
        <f t="shared" si="4729"/>
        <v/>
      </c>
      <c r="AW39752" t="str">
        <f t="shared" si="4731"/>
        <v/>
      </c>
      <c r="AX39752">
        <f t="shared" si="4732"/>
        <v>13.895825408100192</v>
      </c>
      <c r="AY39752">
        <f t="shared" si="4730"/>
        <v>1.1701401936505891</v>
      </c>
    </row>
    <row r="39753" spans="45:51" x14ac:dyDescent="0.2">
      <c r="AS39753">
        <v>39747</v>
      </c>
      <c r="AT39753" s="4">
        <f t="shared" si="4727"/>
        <v>111</v>
      </c>
      <c r="AU39753">
        <f t="shared" si="4728"/>
        <v>0</v>
      </c>
      <c r="AV39753" t="str">
        <f t="shared" si="4729"/>
        <v/>
      </c>
      <c r="AW39753" t="str">
        <f t="shared" si="4731"/>
        <v/>
      </c>
      <c r="AX39753">
        <f t="shared" si="4732"/>
        <v>13.893253783070866</v>
      </c>
      <c r="AY39753">
        <f t="shared" si="4730"/>
        <v>1.170305593520546</v>
      </c>
    </row>
    <row r="39754" spans="45:51" x14ac:dyDescent="0.2">
      <c r="AS39754">
        <v>39748</v>
      </c>
      <c r="AT39754" s="4">
        <f t="shared" si="4727"/>
        <v>111</v>
      </c>
      <c r="AU39754">
        <f t="shared" si="4728"/>
        <v>0</v>
      </c>
      <c r="AV39754" t="str">
        <f t="shared" si="4729"/>
        <v/>
      </c>
      <c r="AW39754" t="str">
        <f t="shared" si="4731"/>
        <v/>
      </c>
      <c r="AX39754">
        <f t="shared" si="4732"/>
        <v>13.890682270558727</v>
      </c>
      <c r="AY39754">
        <f t="shared" si="4730"/>
        <v>1.1704710329159465</v>
      </c>
    </row>
    <row r="39755" spans="45:51" x14ac:dyDescent="0.2">
      <c r="AS39755">
        <v>39749</v>
      </c>
      <c r="AT39755" s="4">
        <f t="shared" si="4727"/>
        <v>111</v>
      </c>
      <c r="AU39755">
        <f t="shared" si="4728"/>
        <v>0</v>
      </c>
      <c r="AV39755" t="str">
        <f t="shared" si="4729"/>
        <v/>
      </c>
      <c r="AW39755" t="str">
        <f t="shared" si="4731"/>
        <v/>
      </c>
      <c r="AX39755">
        <f t="shared" si="4732"/>
        <v>13.88811087059066</v>
      </c>
      <c r="AY39755">
        <f t="shared" si="4730"/>
        <v>1.1706365118487547</v>
      </c>
    </row>
    <row r="39756" spans="45:51" x14ac:dyDescent="0.2">
      <c r="AS39756">
        <v>39750</v>
      </c>
      <c r="AT39756" s="4">
        <f t="shared" si="4727"/>
        <v>111</v>
      </c>
      <c r="AU39756">
        <f t="shared" si="4728"/>
        <v>0</v>
      </c>
      <c r="AV39756" t="str">
        <f t="shared" si="4729"/>
        <v/>
      </c>
      <c r="AW39756" t="str">
        <f t="shared" si="4731"/>
        <v/>
      </c>
      <c r="AX39756">
        <f t="shared" si="4732"/>
        <v>13.885539583193561</v>
      </c>
      <c r="AY39756">
        <f t="shared" si="4730"/>
        <v>1.1708020303309385</v>
      </c>
    </row>
    <row r="39757" spans="45:51" x14ac:dyDescent="0.2">
      <c r="AS39757">
        <v>39751</v>
      </c>
      <c r="AT39757" s="4">
        <f t="shared" si="4727"/>
        <v>111</v>
      </c>
      <c r="AU39757">
        <f t="shared" si="4728"/>
        <v>0</v>
      </c>
      <c r="AV39757" t="str">
        <f t="shared" si="4729"/>
        <v/>
      </c>
      <c r="AW39757" t="str">
        <f t="shared" si="4731"/>
        <v/>
      </c>
      <c r="AX39757">
        <f t="shared" si="4732"/>
        <v>13.882968408394326</v>
      </c>
      <c r="AY39757">
        <f t="shared" si="4730"/>
        <v>1.1709675883744692</v>
      </c>
    </row>
    <row r="39758" spans="45:51" x14ac:dyDescent="0.2">
      <c r="AS39758">
        <v>39752</v>
      </c>
      <c r="AT39758" s="4">
        <f t="shared" si="4727"/>
        <v>111</v>
      </c>
      <c r="AU39758">
        <f t="shared" si="4728"/>
        <v>0</v>
      </c>
      <c r="AV39758" t="str">
        <f t="shared" si="4729"/>
        <v/>
      </c>
      <c r="AW39758" t="str">
        <f t="shared" si="4731"/>
        <v/>
      </c>
      <c r="AX39758">
        <f t="shared" si="4732"/>
        <v>13.880397346219869</v>
      </c>
      <c r="AY39758">
        <f t="shared" si="4730"/>
        <v>1.171133185991323</v>
      </c>
    </row>
    <row r="39759" spans="45:51" x14ac:dyDescent="0.2">
      <c r="AS39759">
        <v>39753</v>
      </c>
      <c r="AT39759" s="4">
        <f t="shared" si="4727"/>
        <v>111</v>
      </c>
      <c r="AU39759">
        <f t="shared" si="4728"/>
        <v>0</v>
      </c>
      <c r="AV39759" t="str">
        <f t="shared" si="4729"/>
        <v/>
      </c>
      <c r="AW39759" t="str">
        <f t="shared" si="4731"/>
        <v/>
      </c>
      <c r="AX39759">
        <f t="shared" si="4732"/>
        <v>13.877826396697106</v>
      </c>
      <c r="AY39759">
        <f t="shared" si="4730"/>
        <v>1.1712988231934784</v>
      </c>
    </row>
    <row r="39760" spans="45:51" x14ac:dyDescent="0.2">
      <c r="AS39760">
        <v>39754</v>
      </c>
      <c r="AT39760" s="4">
        <f t="shared" si="4727"/>
        <v>111</v>
      </c>
      <c r="AU39760">
        <f t="shared" si="4728"/>
        <v>0</v>
      </c>
      <c r="AV39760" t="str">
        <f t="shared" si="4729"/>
        <v/>
      </c>
      <c r="AW39760" t="str">
        <f t="shared" si="4731"/>
        <v/>
      </c>
      <c r="AX39760">
        <f t="shared" si="4732"/>
        <v>13.875255559852963</v>
      </c>
      <c r="AY39760">
        <f t="shared" si="4730"/>
        <v>1.1714644999929187</v>
      </c>
    </row>
    <row r="39761" spans="45:51" x14ac:dyDescent="0.2">
      <c r="AS39761">
        <v>39755</v>
      </c>
      <c r="AT39761" s="4">
        <f t="shared" si="4727"/>
        <v>111</v>
      </c>
      <c r="AU39761">
        <f t="shared" si="4728"/>
        <v>0</v>
      </c>
      <c r="AV39761" t="str">
        <f t="shared" si="4729"/>
        <v/>
      </c>
      <c r="AW39761" t="str">
        <f t="shared" si="4731"/>
        <v/>
      </c>
      <c r="AX39761">
        <f t="shared" si="4732"/>
        <v>13.872684835714374</v>
      </c>
      <c r="AY39761">
        <f t="shared" si="4730"/>
        <v>1.1716302164016308</v>
      </c>
    </row>
    <row r="39762" spans="45:51" x14ac:dyDescent="0.2">
      <c r="AS39762">
        <v>39756</v>
      </c>
      <c r="AT39762" s="4">
        <f t="shared" si="4727"/>
        <v>111</v>
      </c>
      <c r="AU39762">
        <f t="shared" si="4728"/>
        <v>0</v>
      </c>
      <c r="AV39762" t="str">
        <f t="shared" si="4729"/>
        <v/>
      </c>
      <c r="AW39762" t="str">
        <f t="shared" si="4731"/>
        <v/>
      </c>
      <c r="AX39762">
        <f t="shared" si="4732"/>
        <v>13.870114224308281</v>
      </c>
      <c r="AY39762">
        <f t="shared" si="4730"/>
        <v>1.1717959724316054</v>
      </c>
    </row>
    <row r="39763" spans="45:51" x14ac:dyDescent="0.2">
      <c r="AS39763">
        <v>39757</v>
      </c>
      <c r="AT39763" s="4">
        <f t="shared" si="4727"/>
        <v>111</v>
      </c>
      <c r="AU39763">
        <f t="shared" si="4728"/>
        <v>0</v>
      </c>
      <c r="AV39763" t="str">
        <f t="shared" si="4729"/>
        <v/>
      </c>
      <c r="AW39763" t="str">
        <f t="shared" si="4731"/>
        <v/>
      </c>
      <c r="AX39763">
        <f t="shared" si="4732"/>
        <v>13.867543725661635</v>
      </c>
      <c r="AY39763">
        <f t="shared" si="4730"/>
        <v>1.1719617680948369</v>
      </c>
    </row>
    <row r="39764" spans="45:51" x14ac:dyDescent="0.2">
      <c r="AS39764">
        <v>39758</v>
      </c>
      <c r="AT39764" s="4">
        <f t="shared" si="4727"/>
        <v>111</v>
      </c>
      <c r="AU39764">
        <f t="shared" si="4728"/>
        <v>0</v>
      </c>
      <c r="AV39764" t="str">
        <f t="shared" si="4729"/>
        <v/>
      </c>
      <c r="AW39764" t="str">
        <f t="shared" si="4731"/>
        <v/>
      </c>
      <c r="AX39764">
        <f t="shared" si="4732"/>
        <v>13.864973339801393</v>
      </c>
      <c r="AY39764">
        <f t="shared" si="4730"/>
        <v>1.1721276034033232</v>
      </c>
    </row>
    <row r="39765" spans="45:51" x14ac:dyDescent="0.2">
      <c r="AS39765">
        <v>39759</v>
      </c>
      <c r="AT39765" s="4">
        <f t="shared" si="4727"/>
        <v>111</v>
      </c>
      <c r="AU39765">
        <f t="shared" si="4728"/>
        <v>0</v>
      </c>
      <c r="AV39765" t="str">
        <f t="shared" si="4729"/>
        <v/>
      </c>
      <c r="AW39765" t="str">
        <f t="shared" si="4731"/>
        <v/>
      </c>
      <c r="AX39765">
        <f t="shared" si="4732"/>
        <v>13.862403066754522</v>
      </c>
      <c r="AY39765">
        <f t="shared" si="4730"/>
        <v>1.1722934783690671</v>
      </c>
    </row>
    <row r="39766" spans="45:51" x14ac:dyDescent="0.2">
      <c r="AS39766">
        <v>39760</v>
      </c>
      <c r="AT39766" s="4">
        <f t="shared" si="4727"/>
        <v>111</v>
      </c>
      <c r="AU39766">
        <f t="shared" si="4728"/>
        <v>0</v>
      </c>
      <c r="AV39766" t="str">
        <f t="shared" si="4729"/>
        <v/>
      </c>
      <c r="AW39766" t="str">
        <f t="shared" si="4731"/>
        <v/>
      </c>
      <c r="AX39766">
        <f t="shared" si="4732"/>
        <v>13.859832906548</v>
      </c>
      <c r="AY39766">
        <f t="shared" si="4730"/>
        <v>1.1724593930040734</v>
      </c>
    </row>
    <row r="39767" spans="45:51" x14ac:dyDescent="0.2">
      <c r="AS39767">
        <v>39761</v>
      </c>
      <c r="AT39767" s="4">
        <f t="shared" si="4727"/>
        <v>111</v>
      </c>
      <c r="AU39767">
        <f t="shared" si="4728"/>
        <v>0</v>
      </c>
      <c r="AV39767" t="str">
        <f t="shared" si="4729"/>
        <v/>
      </c>
      <c r="AW39767" t="str">
        <f t="shared" si="4731"/>
        <v/>
      </c>
      <c r="AX39767">
        <f t="shared" si="4732"/>
        <v>13.857262859208808</v>
      </c>
      <c r="AY39767">
        <f t="shared" si="4730"/>
        <v>1.1726253473203527</v>
      </c>
    </row>
    <row r="39768" spans="45:51" x14ac:dyDescent="0.2">
      <c r="AS39768">
        <v>39762</v>
      </c>
      <c r="AT39768" s="4">
        <f t="shared" si="4727"/>
        <v>111</v>
      </c>
      <c r="AU39768">
        <f t="shared" si="4728"/>
        <v>0</v>
      </c>
      <c r="AV39768" t="str">
        <f t="shared" si="4729"/>
        <v/>
      </c>
      <c r="AW39768" t="str">
        <f t="shared" si="4731"/>
        <v/>
      </c>
      <c r="AX39768">
        <f t="shared" si="4732"/>
        <v>13.854692924763935</v>
      </c>
      <c r="AY39768">
        <f t="shared" si="4730"/>
        <v>1.172791341329918</v>
      </c>
    </row>
    <row r="39769" spans="45:51" x14ac:dyDescent="0.2">
      <c r="AS39769">
        <v>39763</v>
      </c>
      <c r="AT39769" s="4">
        <f t="shared" si="4727"/>
        <v>111</v>
      </c>
      <c r="AU39769">
        <f t="shared" si="4728"/>
        <v>0</v>
      </c>
      <c r="AV39769" t="str">
        <f t="shared" si="4729"/>
        <v/>
      </c>
      <c r="AW39769" t="str">
        <f t="shared" si="4731"/>
        <v/>
      </c>
      <c r="AX39769">
        <f t="shared" si="4732"/>
        <v>13.852123103240382</v>
      </c>
      <c r="AY39769">
        <f t="shared" si="4730"/>
        <v>1.1729573750447868</v>
      </c>
    </row>
    <row r="39770" spans="45:51" x14ac:dyDescent="0.2">
      <c r="AS39770">
        <v>39764</v>
      </c>
      <c r="AT39770" s="4">
        <f t="shared" si="4727"/>
        <v>111</v>
      </c>
      <c r="AU39770">
        <f t="shared" si="4728"/>
        <v>0</v>
      </c>
      <c r="AV39770" t="str">
        <f t="shared" si="4729"/>
        <v/>
      </c>
      <c r="AW39770" t="str">
        <f t="shared" si="4731"/>
        <v/>
      </c>
      <c r="AX39770">
        <f t="shared" si="4732"/>
        <v>13.849553394665158</v>
      </c>
      <c r="AY39770">
        <f t="shared" si="4730"/>
        <v>1.1731234484769799</v>
      </c>
    </row>
    <row r="39771" spans="45:51" x14ac:dyDescent="0.2">
      <c r="AS39771">
        <v>39765</v>
      </c>
      <c r="AT39771" s="4">
        <f t="shared" si="4727"/>
        <v>111</v>
      </c>
      <c r="AU39771">
        <f t="shared" si="4728"/>
        <v>0</v>
      </c>
      <c r="AV39771" t="str">
        <f t="shared" si="4729"/>
        <v/>
      </c>
      <c r="AW39771" t="str">
        <f t="shared" si="4731"/>
        <v/>
      </c>
      <c r="AX39771">
        <f t="shared" si="4732"/>
        <v>13.846983799065276</v>
      </c>
      <c r="AY39771">
        <f t="shared" si="4730"/>
        <v>1.1732895616385226</v>
      </c>
    </row>
    <row r="39772" spans="45:51" x14ac:dyDescent="0.2">
      <c r="AS39772">
        <v>39766</v>
      </c>
      <c r="AT39772" s="4">
        <f t="shared" si="4727"/>
        <v>111</v>
      </c>
      <c r="AU39772">
        <f t="shared" si="4728"/>
        <v>0</v>
      </c>
      <c r="AV39772" t="str">
        <f t="shared" si="4729"/>
        <v/>
      </c>
      <c r="AW39772" t="str">
        <f t="shared" si="4731"/>
        <v/>
      </c>
      <c r="AX39772">
        <f t="shared" si="4732"/>
        <v>13.844414316467761</v>
      </c>
      <c r="AY39772">
        <f t="shared" si="4730"/>
        <v>1.1734557145414433</v>
      </c>
    </row>
    <row r="39773" spans="45:51" x14ac:dyDescent="0.2">
      <c r="AS39773">
        <v>39767</v>
      </c>
      <c r="AT39773" s="4">
        <f t="shared" si="4727"/>
        <v>111</v>
      </c>
      <c r="AU39773">
        <f t="shared" si="4728"/>
        <v>0</v>
      </c>
      <c r="AV39773" t="str">
        <f t="shared" si="4729"/>
        <v/>
      </c>
      <c r="AW39773" t="str">
        <f t="shared" si="4731"/>
        <v/>
      </c>
      <c r="AX39773">
        <f t="shared" si="4732"/>
        <v>13.841844946899645</v>
      </c>
      <c r="AY39773">
        <f t="shared" si="4730"/>
        <v>1.1736219071977743</v>
      </c>
    </row>
    <row r="39774" spans="45:51" x14ac:dyDescent="0.2">
      <c r="AS39774">
        <v>39768</v>
      </c>
      <c r="AT39774" s="4">
        <f t="shared" si="4727"/>
        <v>111</v>
      </c>
      <c r="AU39774">
        <f t="shared" si="4728"/>
        <v>0</v>
      </c>
      <c r="AV39774" t="str">
        <f t="shared" si="4729"/>
        <v/>
      </c>
      <c r="AW39774" t="str">
        <f t="shared" si="4731"/>
        <v/>
      </c>
      <c r="AX39774">
        <f t="shared" si="4732"/>
        <v>13.839275690387968</v>
      </c>
      <c r="AY39774">
        <f t="shared" si="4730"/>
        <v>1.1737881396195524</v>
      </c>
    </row>
    <row r="39775" spans="45:51" x14ac:dyDescent="0.2">
      <c r="AS39775">
        <v>39769</v>
      </c>
      <c r="AT39775" s="4">
        <f t="shared" si="4727"/>
        <v>111</v>
      </c>
      <c r="AU39775">
        <f t="shared" si="4728"/>
        <v>0</v>
      </c>
      <c r="AV39775" t="str">
        <f t="shared" si="4729"/>
        <v/>
      </c>
      <c r="AW39775" t="str">
        <f t="shared" si="4731"/>
        <v/>
      </c>
      <c r="AX39775">
        <f t="shared" si="4732"/>
        <v>13.83670654695978</v>
      </c>
      <c r="AY39775">
        <f t="shared" si="4730"/>
        <v>1.1739544118188177</v>
      </c>
    </row>
    <row r="39776" spans="45:51" x14ac:dyDescent="0.2">
      <c r="AS39776">
        <v>39770</v>
      </c>
      <c r="AT39776" s="4">
        <f t="shared" si="4727"/>
        <v>111</v>
      </c>
      <c r="AU39776">
        <f t="shared" si="4728"/>
        <v>0</v>
      </c>
      <c r="AV39776" t="str">
        <f t="shared" si="4729"/>
        <v/>
      </c>
      <c r="AW39776" t="str">
        <f t="shared" si="4731"/>
        <v/>
      </c>
      <c r="AX39776">
        <f t="shared" si="4732"/>
        <v>13.834137516642135</v>
      </c>
      <c r="AY39776">
        <f t="shared" si="4730"/>
        <v>1.1741207238076139</v>
      </c>
    </row>
    <row r="39777" spans="45:51" x14ac:dyDescent="0.2">
      <c r="AS39777">
        <v>39771</v>
      </c>
      <c r="AT39777" s="4">
        <f t="shared" si="4727"/>
        <v>111</v>
      </c>
      <c r="AU39777">
        <f t="shared" si="4728"/>
        <v>0</v>
      </c>
      <c r="AV39777" t="str">
        <f t="shared" si="4729"/>
        <v/>
      </c>
      <c r="AW39777" t="str">
        <f t="shared" si="4731"/>
        <v/>
      </c>
      <c r="AX39777">
        <f t="shared" si="4732"/>
        <v>13.8315685994621</v>
      </c>
      <c r="AY39777">
        <f t="shared" si="4730"/>
        <v>1.1742870755979886</v>
      </c>
    </row>
    <row r="39778" spans="45:51" x14ac:dyDescent="0.2">
      <c r="AS39778">
        <v>39772</v>
      </c>
      <c r="AT39778" s="4">
        <f t="shared" si="4727"/>
        <v>111</v>
      </c>
      <c r="AU39778">
        <f t="shared" si="4728"/>
        <v>0</v>
      </c>
      <c r="AV39778" t="str">
        <f t="shared" si="4729"/>
        <v/>
      </c>
      <c r="AW39778" t="str">
        <f t="shared" si="4731"/>
        <v/>
      </c>
      <c r="AX39778">
        <f t="shared" si="4732"/>
        <v>13.828999795446748</v>
      </c>
      <c r="AY39778">
        <f t="shared" si="4730"/>
        <v>1.1744534672019937</v>
      </c>
    </row>
    <row r="39779" spans="45:51" x14ac:dyDescent="0.2">
      <c r="AS39779">
        <v>39773</v>
      </c>
      <c r="AT39779" s="4">
        <f t="shared" si="4727"/>
        <v>111</v>
      </c>
      <c r="AU39779">
        <f t="shared" si="4728"/>
        <v>0</v>
      </c>
      <c r="AV39779" t="str">
        <f t="shared" si="4729"/>
        <v/>
      </c>
      <c r="AW39779" t="str">
        <f t="shared" si="4731"/>
        <v/>
      </c>
      <c r="AX39779">
        <f t="shared" si="4732"/>
        <v>13.826431104623158</v>
      </c>
      <c r="AY39779">
        <f t="shared" si="4730"/>
        <v>1.1746198986316845</v>
      </c>
    </row>
    <row r="39780" spans="45:51" x14ac:dyDescent="0.2">
      <c r="AS39780">
        <v>39774</v>
      </c>
      <c r="AT39780" s="4">
        <f t="shared" si="4727"/>
        <v>111</v>
      </c>
      <c r="AU39780">
        <f t="shared" si="4728"/>
        <v>0</v>
      </c>
      <c r="AV39780" t="str">
        <f t="shared" si="4729"/>
        <v/>
      </c>
      <c r="AW39780" t="str">
        <f t="shared" si="4731"/>
        <v/>
      </c>
      <c r="AX39780">
        <f t="shared" si="4732"/>
        <v>13.82386252701842</v>
      </c>
      <c r="AY39780">
        <f t="shared" si="4730"/>
        <v>1.1747863698991203</v>
      </c>
    </row>
    <row r="39781" spans="45:51" x14ac:dyDescent="0.2">
      <c r="AS39781">
        <v>39775</v>
      </c>
      <c r="AT39781" s="4">
        <f t="shared" si="4727"/>
        <v>111</v>
      </c>
      <c r="AU39781">
        <f t="shared" si="4728"/>
        <v>0</v>
      </c>
      <c r="AV39781" t="str">
        <f t="shared" si="4729"/>
        <v/>
      </c>
      <c r="AW39781" t="str">
        <f t="shared" si="4731"/>
        <v/>
      </c>
      <c r="AX39781">
        <f t="shared" si="4732"/>
        <v>13.821294062659632</v>
      </c>
      <c r="AY39781">
        <f t="shared" si="4730"/>
        <v>1.1749528810163641</v>
      </c>
    </row>
    <row r="39782" spans="45:51" x14ac:dyDescent="0.2">
      <c r="AS39782">
        <v>39776</v>
      </c>
      <c r="AT39782" s="4">
        <f t="shared" si="4727"/>
        <v>111</v>
      </c>
      <c r="AU39782">
        <f t="shared" si="4728"/>
        <v>0</v>
      </c>
      <c r="AV39782" t="str">
        <f t="shared" si="4729"/>
        <v/>
      </c>
      <c r="AW39782" t="str">
        <f t="shared" si="4731"/>
        <v/>
      </c>
      <c r="AX39782">
        <f t="shared" si="4732"/>
        <v>13.818725711573901</v>
      </c>
      <c r="AY39782">
        <f t="shared" si="4730"/>
        <v>1.1751194319954825</v>
      </c>
    </row>
    <row r="39783" spans="45:51" x14ac:dyDescent="0.2">
      <c r="AS39783">
        <v>39777</v>
      </c>
      <c r="AT39783" s="4">
        <f t="shared" si="4727"/>
        <v>111</v>
      </c>
      <c r="AU39783">
        <f t="shared" si="4728"/>
        <v>0</v>
      </c>
      <c r="AV39783" t="str">
        <f t="shared" si="4729"/>
        <v/>
      </c>
      <c r="AW39783" t="str">
        <f t="shared" si="4731"/>
        <v/>
      </c>
      <c r="AX39783">
        <f t="shared" si="4732"/>
        <v>13.816157473788341</v>
      </c>
      <c r="AY39783">
        <f t="shared" si="4730"/>
        <v>1.1752860228485464</v>
      </c>
    </row>
    <row r="39784" spans="45:51" x14ac:dyDescent="0.2">
      <c r="AS39784">
        <v>39778</v>
      </c>
      <c r="AT39784" s="4">
        <f t="shared" si="4727"/>
        <v>111</v>
      </c>
      <c r="AU39784">
        <f t="shared" si="4728"/>
        <v>0</v>
      </c>
      <c r="AV39784" t="str">
        <f t="shared" si="4729"/>
        <v/>
      </c>
      <c r="AW39784" t="str">
        <f t="shared" si="4731"/>
        <v/>
      </c>
      <c r="AX39784">
        <f t="shared" si="4732"/>
        <v>13.813589349330071</v>
      </c>
      <c r="AY39784">
        <f t="shared" si="4730"/>
        <v>1.1754526535876302</v>
      </c>
    </row>
    <row r="39785" spans="45:51" x14ac:dyDescent="0.2">
      <c r="AS39785">
        <v>39779</v>
      </c>
      <c r="AT39785" s="4">
        <f t="shared" si="4727"/>
        <v>111</v>
      </c>
      <c r="AU39785">
        <f t="shared" si="4728"/>
        <v>0</v>
      </c>
      <c r="AV39785" t="str">
        <f t="shared" si="4729"/>
        <v/>
      </c>
      <c r="AW39785" t="str">
        <f t="shared" si="4731"/>
        <v/>
      </c>
      <c r="AX39785">
        <f t="shared" si="4732"/>
        <v>13.811021338226224</v>
      </c>
      <c r="AY39785">
        <f t="shared" si="4730"/>
        <v>1.1756193242248123</v>
      </c>
    </row>
    <row r="39786" spans="45:51" x14ac:dyDescent="0.2">
      <c r="AS39786">
        <v>39780</v>
      </c>
      <c r="AT39786" s="4">
        <f t="shared" si="4727"/>
        <v>111</v>
      </c>
      <c r="AU39786">
        <f t="shared" si="4728"/>
        <v>0</v>
      </c>
      <c r="AV39786" t="str">
        <f t="shared" si="4729"/>
        <v/>
      </c>
      <c r="AW39786" t="str">
        <f t="shared" si="4731"/>
        <v/>
      </c>
      <c r="AX39786">
        <f t="shared" si="4732"/>
        <v>13.808453440503937</v>
      </c>
      <c r="AY39786">
        <f t="shared" si="4730"/>
        <v>1.1757860347721747</v>
      </c>
    </row>
    <row r="39787" spans="45:51" x14ac:dyDescent="0.2">
      <c r="AS39787">
        <v>39781</v>
      </c>
      <c r="AT39787" s="4">
        <f t="shared" si="4727"/>
        <v>111</v>
      </c>
      <c r="AU39787">
        <f t="shared" si="4728"/>
        <v>0</v>
      </c>
      <c r="AV39787" t="str">
        <f t="shared" si="4729"/>
        <v/>
      </c>
      <c r="AW39787" t="str">
        <f t="shared" si="4731"/>
        <v/>
      </c>
      <c r="AX39787">
        <f t="shared" si="4732"/>
        <v>13.805885656190359</v>
      </c>
      <c r="AY39787">
        <f t="shared" si="4730"/>
        <v>1.1759527852418032</v>
      </c>
    </row>
    <row r="39788" spans="45:51" x14ac:dyDescent="0.2">
      <c r="AS39788">
        <v>39782</v>
      </c>
      <c r="AT39788" s="4">
        <f t="shared" si="4727"/>
        <v>111</v>
      </c>
      <c r="AU39788">
        <f t="shared" si="4728"/>
        <v>0</v>
      </c>
      <c r="AV39788" t="str">
        <f t="shared" si="4729"/>
        <v/>
      </c>
      <c r="AW39788" t="str">
        <f t="shared" si="4731"/>
        <v/>
      </c>
      <c r="AX39788">
        <f t="shared" si="4732"/>
        <v>13.803317985312644</v>
      </c>
      <c r="AY39788">
        <f t="shared" si="4730"/>
        <v>1.1761195756457881</v>
      </c>
    </row>
    <row r="39789" spans="45:51" x14ac:dyDescent="0.2">
      <c r="AS39789">
        <v>39783</v>
      </c>
      <c r="AT39789" s="4">
        <f t="shared" si="4727"/>
        <v>111</v>
      </c>
      <c r="AU39789">
        <f t="shared" si="4728"/>
        <v>0</v>
      </c>
      <c r="AV39789" t="str">
        <f t="shared" si="4729"/>
        <v/>
      </c>
      <c r="AW39789" t="str">
        <f t="shared" si="4731"/>
        <v/>
      </c>
      <c r="AX39789">
        <f t="shared" si="4732"/>
        <v>13.800750427897954</v>
      </c>
      <c r="AY39789">
        <f t="shared" si="4730"/>
        <v>1.1762864059962224</v>
      </c>
    </row>
    <row r="39790" spans="45:51" x14ac:dyDescent="0.2">
      <c r="AS39790">
        <v>39784</v>
      </c>
      <c r="AT39790" s="4">
        <f t="shared" si="4727"/>
        <v>111</v>
      </c>
      <c r="AU39790">
        <f t="shared" si="4728"/>
        <v>0</v>
      </c>
      <c r="AV39790" t="str">
        <f t="shared" si="4729"/>
        <v/>
      </c>
      <c r="AW39790" t="str">
        <f t="shared" si="4731"/>
        <v/>
      </c>
      <c r="AX39790">
        <f t="shared" si="4732"/>
        <v>13.798182983973465</v>
      </c>
      <c r="AY39790">
        <f t="shared" si="4730"/>
        <v>1.1764532763052036</v>
      </c>
    </row>
    <row r="39791" spans="45:51" x14ac:dyDescent="0.2">
      <c r="AS39791">
        <v>39785</v>
      </c>
      <c r="AT39791" s="4">
        <f t="shared" si="4727"/>
        <v>111</v>
      </c>
      <c r="AU39791">
        <f t="shared" si="4728"/>
        <v>0</v>
      </c>
      <c r="AV39791" t="str">
        <f t="shared" si="4729"/>
        <v/>
      </c>
      <c r="AW39791" t="str">
        <f t="shared" si="4731"/>
        <v/>
      </c>
      <c r="AX39791">
        <f t="shared" si="4732"/>
        <v>13.795615653566353</v>
      </c>
      <c r="AY39791">
        <f t="shared" si="4730"/>
        <v>1.1766201865848331</v>
      </c>
    </row>
    <row r="39792" spans="45:51" x14ac:dyDescent="0.2">
      <c r="AS39792">
        <v>39786</v>
      </c>
      <c r="AT39792" s="4">
        <f t="shared" si="4727"/>
        <v>111</v>
      </c>
      <c r="AU39792">
        <f t="shared" si="4728"/>
        <v>0</v>
      </c>
      <c r="AV39792" t="str">
        <f t="shared" si="4729"/>
        <v/>
      </c>
      <c r="AW39792" t="str">
        <f t="shared" si="4731"/>
        <v/>
      </c>
      <c r="AX39792">
        <f t="shared" si="4732"/>
        <v>13.793048436703804</v>
      </c>
      <c r="AY39792">
        <f t="shared" si="4730"/>
        <v>1.176787136847216</v>
      </c>
    </row>
    <row r="39793" spans="45:51" x14ac:dyDescent="0.2">
      <c r="AS39793">
        <v>39787</v>
      </c>
      <c r="AT39793" s="4">
        <f t="shared" si="4727"/>
        <v>111</v>
      </c>
      <c r="AU39793">
        <f t="shared" si="4728"/>
        <v>0</v>
      </c>
      <c r="AV39793" t="str">
        <f t="shared" si="4729"/>
        <v/>
      </c>
      <c r="AW39793" t="str">
        <f t="shared" si="4731"/>
        <v/>
      </c>
      <c r="AX39793">
        <f t="shared" si="4732"/>
        <v>13.79048133341302</v>
      </c>
      <c r="AY39793">
        <f t="shared" si="4730"/>
        <v>1.176954127104461</v>
      </c>
    </row>
    <row r="39794" spans="45:51" x14ac:dyDescent="0.2">
      <c r="AS39794">
        <v>39788</v>
      </c>
      <c r="AT39794" s="4">
        <f t="shared" si="4727"/>
        <v>111</v>
      </c>
      <c r="AU39794">
        <f t="shared" si="4728"/>
        <v>0</v>
      </c>
      <c r="AV39794" t="str">
        <f t="shared" si="4729"/>
        <v/>
      </c>
      <c r="AW39794" t="str">
        <f t="shared" si="4731"/>
        <v/>
      </c>
      <c r="AX39794">
        <f t="shared" si="4732"/>
        <v>13.7879143437212</v>
      </c>
      <c r="AY39794">
        <f t="shared" si="4730"/>
        <v>1.1771211573686813</v>
      </c>
    </row>
    <row r="39795" spans="45:51" x14ac:dyDescent="0.2">
      <c r="AS39795">
        <v>39789</v>
      </c>
      <c r="AT39795" s="4">
        <f t="shared" si="4727"/>
        <v>111</v>
      </c>
      <c r="AU39795">
        <f t="shared" si="4728"/>
        <v>0</v>
      </c>
      <c r="AV39795" t="str">
        <f t="shared" si="4729"/>
        <v/>
      </c>
      <c r="AW39795" t="str">
        <f t="shared" si="4731"/>
        <v/>
      </c>
      <c r="AX39795">
        <f t="shared" si="4732"/>
        <v>13.78534746765556</v>
      </c>
      <c r="AY39795">
        <f t="shared" si="4730"/>
        <v>1.1772882276519927</v>
      </c>
    </row>
    <row r="39796" spans="45:51" x14ac:dyDescent="0.2">
      <c r="AS39796">
        <v>39790</v>
      </c>
      <c r="AT39796" s="4">
        <f t="shared" si="4727"/>
        <v>111</v>
      </c>
      <c r="AU39796">
        <f t="shared" si="4728"/>
        <v>0</v>
      </c>
      <c r="AV39796" t="str">
        <f t="shared" si="4729"/>
        <v/>
      </c>
      <c r="AW39796" t="str">
        <f t="shared" si="4731"/>
        <v/>
      </c>
      <c r="AX39796">
        <f t="shared" si="4732"/>
        <v>13.78278070524332</v>
      </c>
      <c r="AY39796">
        <f t="shared" si="4730"/>
        <v>1.177455337966516</v>
      </c>
    </row>
    <row r="39797" spans="45:51" x14ac:dyDescent="0.2">
      <c r="AS39797">
        <v>39791</v>
      </c>
      <c r="AT39797" s="4">
        <f t="shared" si="4727"/>
        <v>111</v>
      </c>
      <c r="AU39797">
        <f t="shared" si="4728"/>
        <v>0</v>
      </c>
      <c r="AV39797" t="str">
        <f t="shared" si="4729"/>
        <v/>
      </c>
      <c r="AW39797" t="str">
        <f t="shared" si="4731"/>
        <v/>
      </c>
      <c r="AX39797">
        <f t="shared" si="4732"/>
        <v>13.780214056511708</v>
      </c>
      <c r="AY39797">
        <f t="shared" si="4730"/>
        <v>1.1776224883243755</v>
      </c>
    </row>
    <row r="39798" spans="45:51" x14ac:dyDescent="0.2">
      <c r="AS39798">
        <v>39792</v>
      </c>
      <c r="AT39798" s="4">
        <f t="shared" si="4727"/>
        <v>111</v>
      </c>
      <c r="AU39798">
        <f t="shared" si="4728"/>
        <v>0</v>
      </c>
      <c r="AV39798" t="str">
        <f t="shared" si="4729"/>
        <v/>
      </c>
      <c r="AW39798" t="str">
        <f t="shared" si="4731"/>
        <v/>
      </c>
      <c r="AX39798">
        <f t="shared" si="4732"/>
        <v>13.777647521487962</v>
      </c>
      <c r="AY39798">
        <f t="shared" si="4730"/>
        <v>1.1777896787376991</v>
      </c>
    </row>
    <row r="39799" spans="45:51" x14ac:dyDescent="0.2">
      <c r="AS39799">
        <v>39793</v>
      </c>
      <c r="AT39799" s="4">
        <f t="shared" si="4727"/>
        <v>111</v>
      </c>
      <c r="AU39799">
        <f t="shared" si="4728"/>
        <v>0</v>
      </c>
      <c r="AV39799" t="str">
        <f t="shared" si="4729"/>
        <v/>
      </c>
      <c r="AW39799" t="str">
        <f t="shared" si="4731"/>
        <v/>
      </c>
      <c r="AX39799">
        <f t="shared" si="4732"/>
        <v>13.77508110019933</v>
      </c>
      <c r="AY39799">
        <f t="shared" si="4730"/>
        <v>1.1779569092186184</v>
      </c>
    </row>
    <row r="39800" spans="45:51" x14ac:dyDescent="0.2">
      <c r="AS39800">
        <v>39794</v>
      </c>
      <c r="AT39800" s="4">
        <f t="shared" si="4727"/>
        <v>111</v>
      </c>
      <c r="AU39800">
        <f t="shared" si="4728"/>
        <v>0</v>
      </c>
      <c r="AV39800" t="str">
        <f t="shared" si="4729"/>
        <v/>
      </c>
      <c r="AW39800" t="str">
        <f t="shared" si="4731"/>
        <v/>
      </c>
      <c r="AX39800">
        <f t="shared" si="4732"/>
        <v>13.772514792673062</v>
      </c>
      <c r="AY39800">
        <f t="shared" si="4730"/>
        <v>1.1781241797792696</v>
      </c>
    </row>
    <row r="39801" spans="45:51" x14ac:dyDescent="0.2">
      <c r="AS39801">
        <v>39795</v>
      </c>
      <c r="AT39801" s="4">
        <f t="shared" si="4727"/>
        <v>111</v>
      </c>
      <c r="AU39801">
        <f t="shared" si="4728"/>
        <v>0</v>
      </c>
      <c r="AV39801" t="str">
        <f t="shared" si="4729"/>
        <v/>
      </c>
      <c r="AW39801" t="str">
        <f t="shared" si="4731"/>
        <v/>
      </c>
      <c r="AX39801">
        <f t="shared" si="4732"/>
        <v>13.769948598936422</v>
      </c>
      <c r="AY39801">
        <f t="shared" si="4730"/>
        <v>1.178291490431792</v>
      </c>
    </row>
    <row r="39802" spans="45:51" x14ac:dyDescent="0.2">
      <c r="AS39802">
        <v>39796</v>
      </c>
      <c r="AT39802" s="4">
        <f t="shared" si="4727"/>
        <v>111</v>
      </c>
      <c r="AU39802">
        <f t="shared" si="4728"/>
        <v>0</v>
      </c>
      <c r="AV39802" t="str">
        <f t="shared" si="4729"/>
        <v/>
      </c>
      <c r="AW39802" t="str">
        <f t="shared" si="4731"/>
        <v/>
      </c>
      <c r="AX39802">
        <f t="shared" si="4732"/>
        <v>13.76738251901668</v>
      </c>
      <c r="AY39802">
        <f t="shared" si="4730"/>
        <v>1.178458841188329</v>
      </c>
    </row>
    <row r="39803" spans="45:51" x14ac:dyDescent="0.2">
      <c r="AS39803">
        <v>39797</v>
      </c>
      <c r="AT39803" s="4">
        <f t="shared" si="4727"/>
        <v>111</v>
      </c>
      <c r="AU39803">
        <f t="shared" si="4728"/>
        <v>0</v>
      </c>
      <c r="AV39803" t="str">
        <f t="shared" si="4729"/>
        <v/>
      </c>
      <c r="AW39803" t="str">
        <f t="shared" si="4731"/>
        <v/>
      </c>
      <c r="AX39803">
        <f t="shared" si="4732"/>
        <v>13.764816552941115</v>
      </c>
      <c r="AY39803">
        <f t="shared" si="4730"/>
        <v>1.1786262320610277</v>
      </c>
    </row>
    <row r="39804" spans="45:51" x14ac:dyDescent="0.2">
      <c r="AS39804">
        <v>39798</v>
      </c>
      <c r="AT39804" s="4">
        <f t="shared" si="4727"/>
        <v>111</v>
      </c>
      <c r="AU39804">
        <f t="shared" si="4728"/>
        <v>0</v>
      </c>
      <c r="AV39804" t="str">
        <f t="shared" si="4729"/>
        <v/>
      </c>
      <c r="AW39804" t="str">
        <f t="shared" si="4731"/>
        <v/>
      </c>
      <c r="AX39804">
        <f t="shared" si="4732"/>
        <v>13.762250700737013</v>
      </c>
      <c r="AY39804">
        <f t="shared" si="4730"/>
        <v>1.178793663062039</v>
      </c>
    </row>
    <row r="39805" spans="45:51" x14ac:dyDescent="0.2">
      <c r="AS39805">
        <v>39799</v>
      </c>
      <c r="AT39805" s="4">
        <f t="shared" si="4727"/>
        <v>111</v>
      </c>
      <c r="AU39805">
        <f t="shared" si="4728"/>
        <v>0</v>
      </c>
      <c r="AV39805" t="str">
        <f t="shared" si="4729"/>
        <v/>
      </c>
      <c r="AW39805" t="str">
        <f t="shared" si="4731"/>
        <v/>
      </c>
      <c r="AX39805">
        <f t="shared" si="4732"/>
        <v>13.75968496243167</v>
      </c>
      <c r="AY39805">
        <f t="shared" si="4730"/>
        <v>1.1789611342035184</v>
      </c>
    </row>
    <row r="39806" spans="45:51" x14ac:dyDescent="0.2">
      <c r="AS39806">
        <v>39800</v>
      </c>
      <c r="AT39806" s="4">
        <f t="shared" si="4727"/>
        <v>111</v>
      </c>
      <c r="AU39806">
        <f t="shared" si="4728"/>
        <v>0</v>
      </c>
      <c r="AV39806" t="str">
        <f t="shared" si="4729"/>
        <v/>
      </c>
      <c r="AW39806" t="str">
        <f t="shared" si="4731"/>
        <v/>
      </c>
      <c r="AX39806">
        <f t="shared" si="4732"/>
        <v>13.757119338052391</v>
      </c>
      <c r="AY39806">
        <f t="shared" si="4730"/>
        <v>1.179128645497624</v>
      </c>
    </row>
    <row r="39807" spans="45:51" x14ac:dyDescent="0.2">
      <c r="AS39807">
        <v>39801</v>
      </c>
      <c r="AT39807" s="4">
        <f t="shared" si="4727"/>
        <v>111</v>
      </c>
      <c r="AU39807">
        <f t="shared" si="4728"/>
        <v>0</v>
      </c>
      <c r="AV39807" t="str">
        <f t="shared" si="4729"/>
        <v/>
      </c>
      <c r="AW39807" t="str">
        <f t="shared" si="4731"/>
        <v/>
      </c>
      <c r="AX39807">
        <f t="shared" si="4732"/>
        <v>13.754553827626486</v>
      </c>
      <c r="AY39807">
        <f t="shared" si="4730"/>
        <v>1.1792961969565185</v>
      </c>
    </row>
    <row r="39808" spans="45:51" x14ac:dyDescent="0.2">
      <c r="AS39808">
        <v>39802</v>
      </c>
      <c r="AT39808" s="4">
        <f t="shared" si="4727"/>
        <v>111</v>
      </c>
      <c r="AU39808">
        <f t="shared" si="4728"/>
        <v>0</v>
      </c>
      <c r="AV39808" t="str">
        <f t="shared" si="4729"/>
        <v/>
      </c>
      <c r="AW39808" t="str">
        <f t="shared" si="4731"/>
        <v/>
      </c>
      <c r="AX39808">
        <f t="shared" si="4732"/>
        <v>13.751988431181275</v>
      </c>
      <c r="AY39808">
        <f t="shared" si="4730"/>
        <v>1.1794637885923682</v>
      </c>
    </row>
    <row r="39809" spans="45:51" x14ac:dyDescent="0.2">
      <c r="AS39809">
        <v>39803</v>
      </c>
      <c r="AT39809" s="4">
        <f t="shared" si="4727"/>
        <v>111</v>
      </c>
      <c r="AU39809">
        <f t="shared" si="4728"/>
        <v>0</v>
      </c>
      <c r="AV39809" t="str">
        <f t="shared" si="4729"/>
        <v/>
      </c>
      <c r="AW39809" t="str">
        <f t="shared" si="4731"/>
        <v/>
      </c>
      <c r="AX39809">
        <f t="shared" si="4732"/>
        <v>13.749423148744086</v>
      </c>
      <c r="AY39809">
        <f t="shared" si="4730"/>
        <v>1.1796314204173435</v>
      </c>
    </row>
    <row r="39810" spans="45:51" x14ac:dyDescent="0.2">
      <c r="AS39810">
        <v>39804</v>
      </c>
      <c r="AT39810" s="4">
        <f t="shared" si="4727"/>
        <v>111</v>
      </c>
      <c r="AU39810">
        <f t="shared" si="4728"/>
        <v>0</v>
      </c>
      <c r="AV39810" t="str">
        <f t="shared" si="4729"/>
        <v/>
      </c>
      <c r="AW39810" t="str">
        <f t="shared" si="4731"/>
        <v/>
      </c>
      <c r="AX39810">
        <f t="shared" si="4732"/>
        <v>13.746857980342257</v>
      </c>
      <c r="AY39810">
        <f t="shared" si="4730"/>
        <v>1.1797990924436186</v>
      </c>
    </row>
    <row r="39811" spans="45:51" x14ac:dyDescent="0.2">
      <c r="AS39811">
        <v>39805</v>
      </c>
      <c r="AT39811" s="4">
        <f t="shared" si="4727"/>
        <v>111</v>
      </c>
      <c r="AU39811">
        <f t="shared" si="4728"/>
        <v>0</v>
      </c>
      <c r="AV39811" t="str">
        <f t="shared" si="4729"/>
        <v/>
      </c>
      <c r="AW39811" t="str">
        <f t="shared" si="4731"/>
        <v/>
      </c>
      <c r="AX39811">
        <f t="shared" si="4732"/>
        <v>13.744292926003132</v>
      </c>
      <c r="AY39811">
        <f t="shared" si="4730"/>
        <v>1.1799668046833709</v>
      </c>
    </row>
    <row r="39812" spans="45:51" x14ac:dyDescent="0.2">
      <c r="AS39812">
        <v>39806</v>
      </c>
      <c r="AT39812" s="4">
        <f t="shared" si="4727"/>
        <v>111</v>
      </c>
      <c r="AU39812">
        <f t="shared" si="4728"/>
        <v>0</v>
      </c>
      <c r="AV39812" t="str">
        <f t="shared" si="4729"/>
        <v/>
      </c>
      <c r="AW39812" t="str">
        <f t="shared" si="4731"/>
        <v/>
      </c>
      <c r="AX39812">
        <f t="shared" si="4732"/>
        <v>13.741727985754062</v>
      </c>
      <c r="AY39812">
        <f t="shared" si="4730"/>
        <v>1.1801345571487827</v>
      </c>
    </row>
    <row r="39813" spans="45:51" x14ac:dyDescent="0.2">
      <c r="AS39813">
        <v>39807</v>
      </c>
      <c r="AT39813" s="4">
        <f t="shared" si="4727"/>
        <v>111</v>
      </c>
      <c r="AU39813">
        <f t="shared" si="4728"/>
        <v>0</v>
      </c>
      <c r="AV39813" t="str">
        <f t="shared" si="4729"/>
        <v/>
      </c>
      <c r="AW39813" t="str">
        <f t="shared" si="4731"/>
        <v/>
      </c>
      <c r="AX39813">
        <f t="shared" si="4732"/>
        <v>13.739163159622413</v>
      </c>
      <c r="AY39813">
        <f t="shared" si="4730"/>
        <v>1.1803023498520391</v>
      </c>
    </row>
    <row r="39814" spans="45:51" x14ac:dyDescent="0.2">
      <c r="AS39814">
        <v>39808</v>
      </c>
      <c r="AT39814" s="4">
        <f t="shared" ref="AT39814:AT39877" si="4733">ROUNDDOWN(AS39814/(C$17*60),0) +1</f>
        <v>111</v>
      </c>
      <c r="AU39814">
        <f t="shared" ref="AU39814:AU39877" si="4734">IF(AND(AS39814-(AT39814-1)*60*C$17&gt;=0,AS39814+1-(AT39814-1)*60*C$17&lt;=C$16*60),C$10/(C$16*60),0)</f>
        <v>0</v>
      </c>
      <c r="AV39814" t="str">
        <f t="shared" ref="AV39814:AV39877" si="4735">IF(MOD(AS39814,(C$17*60))=0,1,"")</f>
        <v/>
      </c>
      <c r="AW39814" t="str">
        <f t="shared" si="4731"/>
        <v/>
      </c>
      <c r="AX39814">
        <f t="shared" si="4732"/>
        <v>13.736598447635551</v>
      </c>
      <c r="AY39814">
        <f t="shared" ref="AY39814:AY39877" si="4736">C$32/(C$22+AX39814)</f>
        <v>1.1804701828053299</v>
      </c>
    </row>
    <row r="39815" spans="45:51" x14ac:dyDescent="0.2">
      <c r="AS39815">
        <v>39809</v>
      </c>
      <c r="AT39815" s="4">
        <f t="shared" si="4733"/>
        <v>111</v>
      </c>
      <c r="AU39815">
        <f t="shared" si="4734"/>
        <v>0</v>
      </c>
      <c r="AV39815" t="str">
        <f t="shared" si="4735"/>
        <v/>
      </c>
      <c r="AW39815" t="str">
        <f t="shared" ref="AW39815:AW39878" si="4737">IF(AV39815&lt;&gt;"",AS39815/60,"")</f>
        <v/>
      </c>
      <c r="AX39815">
        <f t="shared" ref="AX39815:AX39878" si="4738">(AU39815/C$29)+AX39814*EXP(-(AY39814/C$29)*(AS39815-AS39814)/60)</f>
        <v>13.734033849820856</v>
      </c>
      <c r="AY39815">
        <f t="shared" si="4736"/>
        <v>1.1806380560208483</v>
      </c>
    </row>
    <row r="39816" spans="45:51" x14ac:dyDescent="0.2">
      <c r="AS39816">
        <v>39810</v>
      </c>
      <c r="AT39816" s="4">
        <f t="shared" si="4733"/>
        <v>111</v>
      </c>
      <c r="AU39816">
        <f t="shared" si="4734"/>
        <v>0</v>
      </c>
      <c r="AV39816" t="str">
        <f t="shared" si="4735"/>
        <v/>
      </c>
      <c r="AW39816" t="str">
        <f t="shared" si="4737"/>
        <v/>
      </c>
      <c r="AX39816">
        <f t="shared" si="4738"/>
        <v>13.731469366205712</v>
      </c>
      <c r="AY39816">
        <f t="shared" si="4736"/>
        <v>1.1808059695107911</v>
      </c>
    </row>
    <row r="39817" spans="45:51" x14ac:dyDescent="0.2">
      <c r="AS39817">
        <v>39811</v>
      </c>
      <c r="AT39817" s="4">
        <f t="shared" si="4733"/>
        <v>111</v>
      </c>
      <c r="AU39817">
        <f t="shared" si="4734"/>
        <v>0</v>
      </c>
      <c r="AV39817" t="str">
        <f t="shared" si="4735"/>
        <v/>
      </c>
      <c r="AW39817" t="str">
        <f t="shared" si="4737"/>
        <v/>
      </c>
      <c r="AX39817">
        <f t="shared" si="4738"/>
        <v>13.728904996817516</v>
      </c>
      <c r="AY39817">
        <f t="shared" si="4736"/>
        <v>1.1809739232873597</v>
      </c>
    </row>
    <row r="39818" spans="45:51" x14ac:dyDescent="0.2">
      <c r="AS39818">
        <v>39812</v>
      </c>
      <c r="AT39818" s="4">
        <f t="shared" si="4733"/>
        <v>111</v>
      </c>
      <c r="AU39818">
        <f t="shared" si="4734"/>
        <v>0</v>
      </c>
      <c r="AV39818" t="str">
        <f t="shared" si="4735"/>
        <v/>
      </c>
      <c r="AW39818" t="str">
        <f t="shared" si="4737"/>
        <v/>
      </c>
      <c r="AX39818">
        <f t="shared" si="4738"/>
        <v>13.726340741683668</v>
      </c>
      <c r="AY39818">
        <f t="shared" si="4736"/>
        <v>1.1811419173627591</v>
      </c>
    </row>
    <row r="39819" spans="45:51" x14ac:dyDescent="0.2">
      <c r="AS39819">
        <v>39813</v>
      </c>
      <c r="AT39819" s="4">
        <f t="shared" si="4733"/>
        <v>111</v>
      </c>
      <c r="AU39819">
        <f t="shared" si="4734"/>
        <v>0</v>
      </c>
      <c r="AV39819" t="str">
        <f t="shared" si="4735"/>
        <v/>
      </c>
      <c r="AW39819" t="str">
        <f t="shared" si="4737"/>
        <v/>
      </c>
      <c r="AX39819">
        <f t="shared" si="4738"/>
        <v>13.723776600831583</v>
      </c>
      <c r="AY39819">
        <f t="shared" si="4736"/>
        <v>1.1813099517491974</v>
      </c>
    </row>
    <row r="39820" spans="45:51" x14ac:dyDescent="0.2">
      <c r="AS39820">
        <v>39814</v>
      </c>
      <c r="AT39820" s="4">
        <f t="shared" si="4733"/>
        <v>111</v>
      </c>
      <c r="AU39820">
        <f t="shared" si="4734"/>
        <v>0</v>
      </c>
      <c r="AV39820" t="str">
        <f t="shared" si="4735"/>
        <v/>
      </c>
      <c r="AW39820" t="str">
        <f t="shared" si="4737"/>
        <v/>
      </c>
      <c r="AX39820">
        <f t="shared" si="4738"/>
        <v>13.721212574288677</v>
      </c>
      <c r="AY39820">
        <f t="shared" si="4736"/>
        <v>1.1814780264588873</v>
      </c>
    </row>
    <row r="39821" spans="45:51" x14ac:dyDescent="0.2">
      <c r="AS39821">
        <v>39815</v>
      </c>
      <c r="AT39821" s="4">
        <f t="shared" si="4733"/>
        <v>111</v>
      </c>
      <c r="AU39821">
        <f t="shared" si="4734"/>
        <v>0</v>
      </c>
      <c r="AV39821" t="str">
        <f t="shared" si="4735"/>
        <v/>
      </c>
      <c r="AW39821" t="str">
        <f t="shared" si="4737"/>
        <v/>
      </c>
      <c r="AX39821">
        <f t="shared" si="4738"/>
        <v>13.718648662082378</v>
      </c>
      <c r="AY39821">
        <f t="shared" si="4736"/>
        <v>1.1816461415040451</v>
      </c>
    </row>
    <row r="39822" spans="45:51" x14ac:dyDescent="0.2">
      <c r="AS39822">
        <v>39816</v>
      </c>
      <c r="AT39822" s="4">
        <f t="shared" si="4733"/>
        <v>111</v>
      </c>
      <c r="AU39822">
        <f t="shared" si="4734"/>
        <v>0</v>
      </c>
      <c r="AV39822" t="str">
        <f t="shared" si="4735"/>
        <v/>
      </c>
      <c r="AW39822" t="str">
        <f t="shared" si="4737"/>
        <v/>
      </c>
      <c r="AX39822">
        <f t="shared" si="4738"/>
        <v>13.716084864240123</v>
      </c>
      <c r="AY39822">
        <f t="shared" si="4736"/>
        <v>1.1818142968968912</v>
      </c>
    </row>
    <row r="39823" spans="45:51" x14ac:dyDescent="0.2">
      <c r="AS39823">
        <v>39817</v>
      </c>
      <c r="AT39823" s="4">
        <f t="shared" si="4733"/>
        <v>111</v>
      </c>
      <c r="AU39823">
        <f t="shared" si="4734"/>
        <v>0</v>
      </c>
      <c r="AV39823" t="str">
        <f t="shared" si="4735"/>
        <v/>
      </c>
      <c r="AW39823" t="str">
        <f t="shared" si="4737"/>
        <v/>
      </c>
      <c r="AX39823">
        <f t="shared" si="4738"/>
        <v>13.713521180789359</v>
      </c>
      <c r="AY39823">
        <f t="shared" si="4736"/>
        <v>1.1819824926496498</v>
      </c>
    </row>
    <row r="39824" spans="45:51" x14ac:dyDescent="0.2">
      <c r="AS39824">
        <v>39818</v>
      </c>
      <c r="AT39824" s="4">
        <f t="shared" si="4733"/>
        <v>111</v>
      </c>
      <c r="AU39824">
        <f t="shared" si="4734"/>
        <v>0</v>
      </c>
      <c r="AV39824" t="str">
        <f t="shared" si="4735"/>
        <v/>
      </c>
      <c r="AW39824" t="str">
        <f t="shared" si="4737"/>
        <v/>
      </c>
      <c r="AX39824">
        <f t="shared" si="4738"/>
        <v>13.710957611757536</v>
      </c>
      <c r="AY39824">
        <f t="shared" si="4736"/>
        <v>1.1821507287745483</v>
      </c>
    </row>
    <row r="39825" spans="45:51" x14ac:dyDescent="0.2">
      <c r="AS39825">
        <v>39819</v>
      </c>
      <c r="AT39825" s="4">
        <f t="shared" si="4733"/>
        <v>111</v>
      </c>
      <c r="AU39825">
        <f t="shared" si="4734"/>
        <v>0</v>
      </c>
      <c r="AV39825" t="str">
        <f t="shared" si="4735"/>
        <v/>
      </c>
      <c r="AW39825" t="str">
        <f t="shared" si="4737"/>
        <v/>
      </c>
      <c r="AX39825">
        <f t="shared" si="4738"/>
        <v>13.708394157172116</v>
      </c>
      <c r="AY39825">
        <f t="shared" si="4736"/>
        <v>1.1823190052838186</v>
      </c>
    </row>
    <row r="39826" spans="45:51" x14ac:dyDescent="0.2">
      <c r="AS39826">
        <v>39820</v>
      </c>
      <c r="AT39826" s="4">
        <f t="shared" si="4733"/>
        <v>111</v>
      </c>
      <c r="AU39826">
        <f t="shared" si="4734"/>
        <v>0</v>
      </c>
      <c r="AV39826" t="str">
        <f t="shared" si="4735"/>
        <v/>
      </c>
      <c r="AW39826" t="str">
        <f t="shared" si="4737"/>
        <v/>
      </c>
      <c r="AX39826">
        <f t="shared" si="4738"/>
        <v>13.705830817060566</v>
      </c>
      <c r="AY39826">
        <f t="shared" si="4736"/>
        <v>1.1824873221896968</v>
      </c>
    </row>
    <row r="39827" spans="45:51" x14ac:dyDescent="0.2">
      <c r="AS39827">
        <v>39821</v>
      </c>
      <c r="AT39827" s="4">
        <f t="shared" si="4733"/>
        <v>111</v>
      </c>
      <c r="AU39827">
        <f t="shared" si="4734"/>
        <v>0</v>
      </c>
      <c r="AV39827" t="str">
        <f t="shared" si="4735"/>
        <v/>
      </c>
      <c r="AW39827" t="str">
        <f t="shared" si="4737"/>
        <v/>
      </c>
      <c r="AX39827">
        <f t="shared" si="4738"/>
        <v>13.703267591450365</v>
      </c>
      <c r="AY39827">
        <f t="shared" si="4736"/>
        <v>1.1826556795044221</v>
      </c>
    </row>
    <row r="39828" spans="45:51" x14ac:dyDescent="0.2">
      <c r="AS39828">
        <v>39822</v>
      </c>
      <c r="AT39828" s="4">
        <f t="shared" si="4733"/>
        <v>111</v>
      </c>
      <c r="AU39828">
        <f t="shared" si="4734"/>
        <v>0</v>
      </c>
      <c r="AV39828" t="str">
        <f t="shared" si="4735"/>
        <v/>
      </c>
      <c r="AW39828" t="str">
        <f t="shared" si="4737"/>
        <v/>
      </c>
      <c r="AX39828">
        <f t="shared" si="4738"/>
        <v>13.700704480369</v>
      </c>
      <c r="AY39828">
        <f t="shared" si="4736"/>
        <v>1.1828240772402374</v>
      </c>
    </row>
    <row r="39829" spans="45:51" x14ac:dyDescent="0.2">
      <c r="AS39829">
        <v>39823</v>
      </c>
      <c r="AT39829" s="4">
        <f t="shared" si="4733"/>
        <v>111</v>
      </c>
      <c r="AU39829">
        <f t="shared" si="4734"/>
        <v>0</v>
      </c>
      <c r="AV39829" t="str">
        <f t="shared" si="4735"/>
        <v/>
      </c>
      <c r="AW39829" t="str">
        <f t="shared" si="4737"/>
        <v/>
      </c>
      <c r="AX39829">
        <f t="shared" si="4738"/>
        <v>13.698141483843964</v>
      </c>
      <c r="AY39829">
        <f t="shared" si="4736"/>
        <v>1.1829925154093903</v>
      </c>
    </row>
    <row r="39830" spans="45:51" x14ac:dyDescent="0.2">
      <c r="AS39830">
        <v>39824</v>
      </c>
      <c r="AT39830" s="4">
        <f t="shared" si="4733"/>
        <v>111</v>
      </c>
      <c r="AU39830">
        <f t="shared" si="4734"/>
        <v>0</v>
      </c>
      <c r="AV39830" t="str">
        <f t="shared" si="4735"/>
        <v/>
      </c>
      <c r="AW39830" t="str">
        <f t="shared" si="4737"/>
        <v/>
      </c>
      <c r="AX39830">
        <f t="shared" si="4738"/>
        <v>13.69557860190276</v>
      </c>
      <c r="AY39830">
        <f t="shared" si="4736"/>
        <v>1.1831609940241319</v>
      </c>
    </row>
    <row r="39831" spans="45:51" x14ac:dyDescent="0.2">
      <c r="AS39831">
        <v>39825</v>
      </c>
      <c r="AT39831" s="4">
        <f t="shared" si="4733"/>
        <v>111</v>
      </c>
      <c r="AU39831">
        <f t="shared" si="4734"/>
        <v>0</v>
      </c>
      <c r="AV39831" t="str">
        <f t="shared" si="4735"/>
        <v/>
      </c>
      <c r="AW39831" t="str">
        <f t="shared" si="4737"/>
        <v/>
      </c>
      <c r="AX39831">
        <f t="shared" si="4738"/>
        <v>13.693015834572899</v>
      </c>
      <c r="AY39831">
        <f t="shared" si="4736"/>
        <v>1.1833295130967172</v>
      </c>
    </row>
    <row r="39832" spans="45:51" x14ac:dyDescent="0.2">
      <c r="AS39832">
        <v>39826</v>
      </c>
      <c r="AT39832" s="4">
        <f t="shared" si="4733"/>
        <v>111</v>
      </c>
      <c r="AU39832">
        <f t="shared" si="4734"/>
        <v>0</v>
      </c>
      <c r="AV39832" t="str">
        <f t="shared" si="4735"/>
        <v/>
      </c>
      <c r="AW39832" t="str">
        <f t="shared" si="4737"/>
        <v/>
      </c>
      <c r="AX39832">
        <f t="shared" si="4738"/>
        <v>13.690453181881901</v>
      </c>
      <c r="AY39832">
        <f t="shared" si="4736"/>
        <v>1.1834980726394044</v>
      </c>
    </row>
    <row r="39833" spans="45:51" x14ac:dyDescent="0.2">
      <c r="AS39833">
        <v>39827</v>
      </c>
      <c r="AT39833" s="4">
        <f t="shared" si="4733"/>
        <v>111</v>
      </c>
      <c r="AU39833">
        <f t="shared" si="4734"/>
        <v>0</v>
      </c>
      <c r="AV39833" t="str">
        <f t="shared" si="4735"/>
        <v/>
      </c>
      <c r="AW39833" t="str">
        <f t="shared" si="4737"/>
        <v/>
      </c>
      <c r="AX39833">
        <f t="shared" si="4738"/>
        <v>13.687890643857294</v>
      </c>
      <c r="AY39833">
        <f t="shared" si="4736"/>
        <v>1.1836666726644562</v>
      </c>
    </row>
    <row r="39834" spans="45:51" x14ac:dyDescent="0.2">
      <c r="AS39834">
        <v>39828</v>
      </c>
      <c r="AT39834" s="4">
        <f t="shared" si="4733"/>
        <v>111</v>
      </c>
      <c r="AU39834">
        <f t="shared" si="4734"/>
        <v>0</v>
      </c>
      <c r="AV39834" t="str">
        <f t="shared" si="4735"/>
        <v/>
      </c>
      <c r="AW39834" t="str">
        <f t="shared" si="4737"/>
        <v/>
      </c>
      <c r="AX39834">
        <f t="shared" si="4738"/>
        <v>13.685328220526612</v>
      </c>
      <c r="AY39834">
        <f t="shared" si="4736"/>
        <v>1.1838353131841397</v>
      </c>
    </row>
    <row r="39835" spans="45:51" x14ac:dyDescent="0.2">
      <c r="AS39835">
        <v>39829</v>
      </c>
      <c r="AT39835" s="4">
        <f t="shared" si="4733"/>
        <v>111</v>
      </c>
      <c r="AU39835">
        <f t="shared" si="4734"/>
        <v>0</v>
      </c>
      <c r="AV39835" t="str">
        <f t="shared" si="4735"/>
        <v/>
      </c>
      <c r="AW39835" t="str">
        <f t="shared" si="4737"/>
        <v/>
      </c>
      <c r="AX39835">
        <f t="shared" si="4738"/>
        <v>13.6827659119174</v>
      </c>
      <c r="AY39835">
        <f t="shared" si="4736"/>
        <v>1.1840039942107248</v>
      </c>
    </row>
    <row r="39836" spans="45:51" x14ac:dyDescent="0.2">
      <c r="AS39836">
        <v>39830</v>
      </c>
      <c r="AT39836" s="4">
        <f t="shared" si="4733"/>
        <v>111</v>
      </c>
      <c r="AU39836">
        <f t="shared" si="4734"/>
        <v>0</v>
      </c>
      <c r="AV39836" t="str">
        <f t="shared" si="4735"/>
        <v/>
      </c>
      <c r="AW39836" t="str">
        <f t="shared" si="4737"/>
        <v/>
      </c>
      <c r="AX39836">
        <f t="shared" si="4738"/>
        <v>13.680203718057212</v>
      </c>
      <c r="AY39836">
        <f t="shared" si="4736"/>
        <v>1.1841727157564856</v>
      </c>
    </row>
    <row r="39837" spans="45:51" x14ac:dyDescent="0.2">
      <c r="AS39837">
        <v>39831</v>
      </c>
      <c r="AT39837" s="4">
        <f t="shared" si="4733"/>
        <v>111</v>
      </c>
      <c r="AU39837">
        <f t="shared" si="4734"/>
        <v>0</v>
      </c>
      <c r="AV39837" t="str">
        <f t="shared" si="4735"/>
        <v/>
      </c>
      <c r="AW39837" t="str">
        <f t="shared" si="4737"/>
        <v/>
      </c>
      <c r="AX39837">
        <f t="shared" si="4738"/>
        <v>13.677641638973608</v>
      </c>
      <c r="AY39837">
        <f t="shared" si="4736"/>
        <v>1.1843414778337003</v>
      </c>
    </row>
    <row r="39838" spans="45:51" x14ac:dyDescent="0.2">
      <c r="AS39838">
        <v>39832</v>
      </c>
      <c r="AT39838" s="4">
        <f t="shared" si="4733"/>
        <v>111</v>
      </c>
      <c r="AU39838">
        <f t="shared" si="4734"/>
        <v>0</v>
      </c>
      <c r="AV39838" t="str">
        <f t="shared" si="4735"/>
        <v/>
      </c>
      <c r="AW39838" t="str">
        <f t="shared" si="4737"/>
        <v/>
      </c>
      <c r="AX39838">
        <f t="shared" si="4738"/>
        <v>13.675079674694157</v>
      </c>
      <c r="AY39838">
        <f t="shared" si="4736"/>
        <v>1.1845102804546508</v>
      </c>
    </row>
    <row r="39839" spans="45:51" x14ac:dyDescent="0.2">
      <c r="AS39839">
        <v>39833</v>
      </c>
      <c r="AT39839" s="4">
        <f t="shared" si="4733"/>
        <v>111</v>
      </c>
      <c r="AU39839">
        <f t="shared" si="4734"/>
        <v>0</v>
      </c>
      <c r="AV39839" t="str">
        <f t="shared" si="4735"/>
        <v/>
      </c>
      <c r="AW39839" t="str">
        <f t="shared" si="4737"/>
        <v/>
      </c>
      <c r="AX39839">
        <f t="shared" si="4738"/>
        <v>13.672517825246436</v>
      </c>
      <c r="AY39839">
        <f t="shared" si="4736"/>
        <v>1.184679123631623</v>
      </c>
    </row>
    <row r="39840" spans="45:51" x14ac:dyDescent="0.2">
      <c r="AS39840">
        <v>39834</v>
      </c>
      <c r="AT39840" s="4">
        <f t="shared" si="4733"/>
        <v>111</v>
      </c>
      <c r="AU39840">
        <f t="shared" si="4734"/>
        <v>0</v>
      </c>
      <c r="AV39840" t="str">
        <f t="shared" si="4735"/>
        <v/>
      </c>
      <c r="AW39840" t="str">
        <f t="shared" si="4737"/>
        <v/>
      </c>
      <c r="AX39840">
        <f t="shared" si="4738"/>
        <v>13.669956090658031</v>
      </c>
      <c r="AY39840">
        <f t="shared" si="4736"/>
        <v>1.1848480073769063</v>
      </c>
    </row>
    <row r="39841" spans="45:51" x14ac:dyDescent="0.2">
      <c r="AS39841">
        <v>39835</v>
      </c>
      <c r="AT39841" s="4">
        <f t="shared" si="4733"/>
        <v>111</v>
      </c>
      <c r="AU39841">
        <f t="shared" si="4734"/>
        <v>0</v>
      </c>
      <c r="AV39841" t="str">
        <f t="shared" si="4735"/>
        <v/>
      </c>
      <c r="AW39841" t="str">
        <f t="shared" si="4737"/>
        <v/>
      </c>
      <c r="AX39841">
        <f t="shared" si="4738"/>
        <v>13.667394470956539</v>
      </c>
      <c r="AY39841">
        <f t="shared" si="4736"/>
        <v>1.1850169317027943</v>
      </c>
    </row>
    <row r="39842" spans="45:51" x14ac:dyDescent="0.2">
      <c r="AS39842">
        <v>39836</v>
      </c>
      <c r="AT39842" s="4">
        <f t="shared" si="4733"/>
        <v>111</v>
      </c>
      <c r="AU39842">
        <f t="shared" si="4734"/>
        <v>0</v>
      </c>
      <c r="AV39842" t="str">
        <f t="shared" si="4735"/>
        <v/>
      </c>
      <c r="AW39842" t="str">
        <f t="shared" si="4737"/>
        <v/>
      </c>
      <c r="AX39842">
        <f t="shared" si="4738"/>
        <v>13.664832966169561</v>
      </c>
      <c r="AY39842">
        <f t="shared" si="4736"/>
        <v>1.1851858966215845</v>
      </c>
    </row>
    <row r="39843" spans="45:51" x14ac:dyDescent="0.2">
      <c r="AS39843">
        <v>39837</v>
      </c>
      <c r="AT39843" s="4">
        <f t="shared" si="4733"/>
        <v>111</v>
      </c>
      <c r="AU39843">
        <f t="shared" si="4734"/>
        <v>0</v>
      </c>
      <c r="AV39843" t="str">
        <f t="shared" si="4735"/>
        <v/>
      </c>
      <c r="AW39843" t="str">
        <f t="shared" si="4737"/>
        <v/>
      </c>
      <c r="AX39843">
        <f t="shared" si="4738"/>
        <v>13.662271576324709</v>
      </c>
      <c r="AY39843">
        <f t="shared" si="4736"/>
        <v>1.1853549021455776</v>
      </c>
    </row>
    <row r="39844" spans="45:51" x14ac:dyDescent="0.2">
      <c r="AS39844">
        <v>39838</v>
      </c>
      <c r="AT39844" s="4">
        <f t="shared" si="4733"/>
        <v>111</v>
      </c>
      <c r="AU39844">
        <f t="shared" si="4734"/>
        <v>0</v>
      </c>
      <c r="AV39844" t="str">
        <f t="shared" si="4735"/>
        <v/>
      </c>
      <c r="AW39844" t="str">
        <f t="shared" si="4737"/>
        <v/>
      </c>
      <c r="AX39844">
        <f t="shared" si="4738"/>
        <v>13.659710301449602</v>
      </c>
      <c r="AY39844">
        <f t="shared" si="4736"/>
        <v>1.1855239482870796</v>
      </c>
    </row>
    <row r="39845" spans="45:51" x14ac:dyDescent="0.2">
      <c r="AS39845">
        <v>39839</v>
      </c>
      <c r="AT39845" s="4">
        <f t="shared" si="4733"/>
        <v>111</v>
      </c>
      <c r="AU39845">
        <f t="shared" si="4734"/>
        <v>0</v>
      </c>
      <c r="AV39845" t="str">
        <f t="shared" si="4735"/>
        <v/>
      </c>
      <c r="AW39845" t="str">
        <f t="shared" si="4737"/>
        <v/>
      </c>
      <c r="AX39845">
        <f t="shared" si="4738"/>
        <v>13.657149141571868</v>
      </c>
      <c r="AY39845">
        <f t="shared" si="4736"/>
        <v>1.1856930350583987</v>
      </c>
    </row>
    <row r="39846" spans="45:51" x14ac:dyDescent="0.2">
      <c r="AS39846">
        <v>39840</v>
      </c>
      <c r="AT39846" s="4">
        <f t="shared" si="4733"/>
        <v>111</v>
      </c>
      <c r="AU39846">
        <f t="shared" si="4734"/>
        <v>0</v>
      </c>
      <c r="AV39846" t="str">
        <f t="shared" si="4735"/>
        <v/>
      </c>
      <c r="AW39846" t="str">
        <f t="shared" si="4737"/>
        <v/>
      </c>
      <c r="AX39846">
        <f t="shared" si="4738"/>
        <v>13.654588096719142</v>
      </c>
      <c r="AY39846">
        <f t="shared" si="4736"/>
        <v>1.1858621624718482</v>
      </c>
    </row>
    <row r="39847" spans="45:51" x14ac:dyDescent="0.2">
      <c r="AS39847">
        <v>39841</v>
      </c>
      <c r="AT39847" s="4">
        <f t="shared" si="4733"/>
        <v>111</v>
      </c>
      <c r="AU39847">
        <f t="shared" si="4734"/>
        <v>0</v>
      </c>
      <c r="AV39847" t="str">
        <f t="shared" si="4735"/>
        <v/>
      </c>
      <c r="AW39847" t="str">
        <f t="shared" si="4737"/>
        <v/>
      </c>
      <c r="AX39847">
        <f t="shared" si="4738"/>
        <v>13.652027166919069</v>
      </c>
      <c r="AY39847">
        <f t="shared" si="4736"/>
        <v>1.1860313305397447</v>
      </c>
    </row>
    <row r="39848" spans="45:51" x14ac:dyDescent="0.2">
      <c r="AS39848">
        <v>39842</v>
      </c>
      <c r="AT39848" s="4">
        <f t="shared" si="4733"/>
        <v>111</v>
      </c>
      <c r="AU39848">
        <f t="shared" si="4734"/>
        <v>0</v>
      </c>
      <c r="AV39848" t="str">
        <f t="shared" si="4735"/>
        <v/>
      </c>
      <c r="AW39848" t="str">
        <f t="shared" si="4737"/>
        <v/>
      </c>
      <c r="AX39848">
        <f t="shared" si="4738"/>
        <v>13.649466352199305</v>
      </c>
      <c r="AY39848">
        <f t="shared" si="4736"/>
        <v>1.1862005392744086</v>
      </c>
    </row>
    <row r="39849" spans="45:51" x14ac:dyDescent="0.2">
      <c r="AS39849">
        <v>39843</v>
      </c>
      <c r="AT39849" s="4">
        <f t="shared" si="4733"/>
        <v>111</v>
      </c>
      <c r="AU39849">
        <f t="shared" si="4734"/>
        <v>0</v>
      </c>
      <c r="AV39849" t="str">
        <f t="shared" si="4735"/>
        <v/>
      </c>
      <c r="AW39849" t="str">
        <f t="shared" si="4737"/>
        <v/>
      </c>
      <c r="AX39849">
        <f t="shared" si="4738"/>
        <v>13.646905652587508</v>
      </c>
      <c r="AY39849">
        <f t="shared" si="4736"/>
        <v>1.1863697886881646</v>
      </c>
    </row>
    <row r="39850" spans="45:51" x14ac:dyDescent="0.2">
      <c r="AS39850">
        <v>39844</v>
      </c>
      <c r="AT39850" s="4">
        <f t="shared" si="4733"/>
        <v>111</v>
      </c>
      <c r="AU39850">
        <f t="shared" si="4734"/>
        <v>0</v>
      </c>
      <c r="AV39850" t="str">
        <f t="shared" si="4735"/>
        <v/>
      </c>
      <c r="AW39850" t="str">
        <f t="shared" si="4737"/>
        <v/>
      </c>
      <c r="AX39850">
        <f t="shared" si="4738"/>
        <v>13.644345068111349</v>
      </c>
      <c r="AY39850">
        <f t="shared" si="4736"/>
        <v>1.1865390787933408</v>
      </c>
    </row>
    <row r="39851" spans="45:51" x14ac:dyDescent="0.2">
      <c r="AS39851">
        <v>39845</v>
      </c>
      <c r="AT39851" s="4">
        <f t="shared" si="4733"/>
        <v>111</v>
      </c>
      <c r="AU39851">
        <f t="shared" si="4734"/>
        <v>0</v>
      </c>
      <c r="AV39851" t="str">
        <f t="shared" si="4735"/>
        <v/>
      </c>
      <c r="AW39851" t="str">
        <f t="shared" si="4737"/>
        <v/>
      </c>
      <c r="AX39851">
        <f t="shared" si="4738"/>
        <v>13.641784598798505</v>
      </c>
      <c r="AY39851">
        <f t="shared" si="4736"/>
        <v>1.1867084096022695</v>
      </c>
    </row>
    <row r="39852" spans="45:51" x14ac:dyDescent="0.2">
      <c r="AS39852">
        <v>39846</v>
      </c>
      <c r="AT39852" s="4">
        <f t="shared" si="4733"/>
        <v>111</v>
      </c>
      <c r="AU39852">
        <f t="shared" si="4734"/>
        <v>0</v>
      </c>
      <c r="AV39852" t="str">
        <f t="shared" si="4735"/>
        <v/>
      </c>
      <c r="AW39852" t="str">
        <f t="shared" si="4737"/>
        <v/>
      </c>
      <c r="AX39852">
        <f t="shared" si="4738"/>
        <v>13.639224244676665</v>
      </c>
      <c r="AY39852">
        <f t="shared" si="4736"/>
        <v>1.1868777811272868</v>
      </c>
    </row>
    <row r="39853" spans="45:51" x14ac:dyDescent="0.2">
      <c r="AS39853">
        <v>39847</v>
      </c>
      <c r="AT39853" s="4">
        <f t="shared" si="4733"/>
        <v>111</v>
      </c>
      <c r="AU39853">
        <f t="shared" si="4734"/>
        <v>0</v>
      </c>
      <c r="AV39853" t="str">
        <f t="shared" si="4735"/>
        <v/>
      </c>
      <c r="AW39853" t="str">
        <f t="shared" si="4737"/>
        <v/>
      </c>
      <c r="AX39853">
        <f t="shared" si="4738"/>
        <v>13.636664005773524</v>
      </c>
      <c r="AY39853">
        <f t="shared" si="4736"/>
        <v>1.1870471933807325</v>
      </c>
    </row>
    <row r="39854" spans="45:51" x14ac:dyDescent="0.2">
      <c r="AS39854">
        <v>39848</v>
      </c>
      <c r="AT39854" s="4">
        <f t="shared" si="4733"/>
        <v>111</v>
      </c>
      <c r="AU39854">
        <f t="shared" si="4734"/>
        <v>0</v>
      </c>
      <c r="AV39854" t="str">
        <f t="shared" si="4735"/>
        <v/>
      </c>
      <c r="AW39854" t="str">
        <f t="shared" si="4737"/>
        <v/>
      </c>
      <c r="AX39854">
        <f t="shared" si="4738"/>
        <v>13.634103882116781</v>
      </c>
      <c r="AY39854">
        <f t="shared" si="4736"/>
        <v>1.1872166463749507</v>
      </c>
    </row>
    <row r="39855" spans="45:51" x14ac:dyDescent="0.2">
      <c r="AS39855">
        <v>39849</v>
      </c>
      <c r="AT39855" s="4">
        <f t="shared" si="4733"/>
        <v>111</v>
      </c>
      <c r="AU39855">
        <f t="shared" si="4734"/>
        <v>0</v>
      </c>
      <c r="AV39855" t="str">
        <f t="shared" si="4735"/>
        <v/>
      </c>
      <c r="AW39855" t="str">
        <f t="shared" si="4737"/>
        <v/>
      </c>
      <c r="AX39855">
        <f t="shared" si="4738"/>
        <v>13.631543873734152</v>
      </c>
      <c r="AY39855">
        <f t="shared" si="4736"/>
        <v>1.1873861401222887</v>
      </c>
    </row>
    <row r="39856" spans="45:51" x14ac:dyDescent="0.2">
      <c r="AS39856">
        <v>39850</v>
      </c>
      <c r="AT39856" s="4">
        <f t="shared" si="4733"/>
        <v>111</v>
      </c>
      <c r="AU39856">
        <f t="shared" si="4734"/>
        <v>0</v>
      </c>
      <c r="AV39856" t="str">
        <f t="shared" si="4735"/>
        <v/>
      </c>
      <c r="AW39856" t="str">
        <f t="shared" si="4737"/>
        <v/>
      </c>
      <c r="AX39856">
        <f t="shared" si="4738"/>
        <v>13.628983980653357</v>
      </c>
      <c r="AY39856">
        <f t="shared" si="4736"/>
        <v>1.1875556746350984</v>
      </c>
    </row>
    <row r="39857" spans="45:51" x14ac:dyDescent="0.2">
      <c r="AS39857">
        <v>39851</v>
      </c>
      <c r="AT39857" s="4">
        <f t="shared" si="4733"/>
        <v>111</v>
      </c>
      <c r="AU39857">
        <f t="shared" si="4734"/>
        <v>0</v>
      </c>
      <c r="AV39857" t="str">
        <f t="shared" si="4735"/>
        <v/>
      </c>
      <c r="AW39857" t="str">
        <f t="shared" si="4737"/>
        <v/>
      </c>
      <c r="AX39857">
        <f t="shared" si="4738"/>
        <v>13.626424202902124</v>
      </c>
      <c r="AY39857">
        <f t="shared" si="4736"/>
        <v>1.1877252499257349</v>
      </c>
    </row>
    <row r="39858" spans="45:51" x14ac:dyDescent="0.2">
      <c r="AS39858">
        <v>39852</v>
      </c>
      <c r="AT39858" s="4">
        <f t="shared" si="4733"/>
        <v>111</v>
      </c>
      <c r="AU39858">
        <f t="shared" si="4734"/>
        <v>0</v>
      </c>
      <c r="AV39858" t="str">
        <f t="shared" si="4735"/>
        <v/>
      </c>
      <c r="AW39858" t="str">
        <f t="shared" si="4737"/>
        <v/>
      </c>
      <c r="AX39858">
        <f t="shared" si="4738"/>
        <v>13.623864540508187</v>
      </c>
      <c r="AY39858">
        <f t="shared" si="4736"/>
        <v>1.1878948660065578</v>
      </c>
    </row>
    <row r="39859" spans="45:51" x14ac:dyDescent="0.2">
      <c r="AS39859">
        <v>39853</v>
      </c>
      <c r="AT39859" s="4">
        <f t="shared" si="4733"/>
        <v>111</v>
      </c>
      <c r="AU39859">
        <f t="shared" si="4734"/>
        <v>0</v>
      </c>
      <c r="AV39859" t="str">
        <f t="shared" si="4735"/>
        <v/>
      </c>
      <c r="AW39859" t="str">
        <f t="shared" si="4737"/>
        <v/>
      </c>
      <c r="AX39859">
        <f t="shared" si="4738"/>
        <v>13.621304993499294</v>
      </c>
      <c r="AY39859">
        <f t="shared" si="4736"/>
        <v>1.1880645228899305</v>
      </c>
    </row>
    <row r="39860" spans="45:51" x14ac:dyDescent="0.2">
      <c r="AS39860">
        <v>39854</v>
      </c>
      <c r="AT39860" s="4">
        <f t="shared" si="4733"/>
        <v>111</v>
      </c>
      <c r="AU39860">
        <f t="shared" si="4734"/>
        <v>0</v>
      </c>
      <c r="AV39860" t="str">
        <f t="shared" si="4735"/>
        <v/>
      </c>
      <c r="AW39860" t="str">
        <f t="shared" si="4737"/>
        <v/>
      </c>
      <c r="AX39860">
        <f t="shared" si="4738"/>
        <v>13.618745561903198</v>
      </c>
      <c r="AY39860">
        <f t="shared" si="4736"/>
        <v>1.1882342205882197</v>
      </c>
    </row>
    <row r="39861" spans="45:51" x14ac:dyDescent="0.2">
      <c r="AS39861">
        <v>39855</v>
      </c>
      <c r="AT39861" s="4">
        <f t="shared" si="4733"/>
        <v>111</v>
      </c>
      <c r="AU39861">
        <f t="shared" si="4734"/>
        <v>0</v>
      </c>
      <c r="AV39861" t="str">
        <f t="shared" si="4735"/>
        <v/>
      </c>
      <c r="AW39861" t="str">
        <f t="shared" si="4737"/>
        <v/>
      </c>
      <c r="AX39861">
        <f t="shared" si="4738"/>
        <v>13.616186245747661</v>
      </c>
      <c r="AY39861">
        <f t="shared" si="4736"/>
        <v>1.1884039591137967</v>
      </c>
    </row>
    <row r="39862" spans="45:51" x14ac:dyDescent="0.2">
      <c r="AS39862">
        <v>39856</v>
      </c>
      <c r="AT39862" s="4">
        <f t="shared" si="4733"/>
        <v>111</v>
      </c>
      <c r="AU39862">
        <f t="shared" si="4734"/>
        <v>0</v>
      </c>
      <c r="AV39862" t="str">
        <f t="shared" si="4735"/>
        <v/>
      </c>
      <c r="AW39862" t="str">
        <f t="shared" si="4737"/>
        <v/>
      </c>
      <c r="AX39862">
        <f t="shared" si="4738"/>
        <v>13.613627045060454</v>
      </c>
      <c r="AY39862">
        <f t="shared" si="4736"/>
        <v>1.1885737384790358</v>
      </c>
    </row>
    <row r="39863" spans="45:51" x14ac:dyDescent="0.2">
      <c r="AS39863">
        <v>39857</v>
      </c>
      <c r="AT39863" s="4">
        <f t="shared" si="4733"/>
        <v>111</v>
      </c>
      <c r="AU39863">
        <f t="shared" si="4734"/>
        <v>0</v>
      </c>
      <c r="AV39863" t="str">
        <f t="shared" si="4735"/>
        <v/>
      </c>
      <c r="AW39863" t="str">
        <f t="shared" si="4737"/>
        <v/>
      </c>
      <c r="AX39863">
        <f t="shared" si="4738"/>
        <v>13.611067959869356</v>
      </c>
      <c r="AY39863">
        <f t="shared" si="4736"/>
        <v>1.1887435586963162</v>
      </c>
    </row>
    <row r="39864" spans="45:51" x14ac:dyDescent="0.2">
      <c r="AS39864">
        <v>39858</v>
      </c>
      <c r="AT39864" s="4">
        <f t="shared" si="4733"/>
        <v>111</v>
      </c>
      <c r="AU39864">
        <f t="shared" si="4734"/>
        <v>0</v>
      </c>
      <c r="AV39864" t="str">
        <f t="shared" si="4735"/>
        <v/>
      </c>
      <c r="AW39864" t="str">
        <f t="shared" si="4737"/>
        <v/>
      </c>
      <c r="AX39864">
        <f t="shared" si="4738"/>
        <v>13.608508990202154</v>
      </c>
      <c r="AY39864">
        <f t="shared" si="4736"/>
        <v>1.1889134197780205</v>
      </c>
    </row>
    <row r="39865" spans="45:51" x14ac:dyDescent="0.2">
      <c r="AS39865">
        <v>39859</v>
      </c>
      <c r="AT39865" s="4">
        <f t="shared" si="4733"/>
        <v>111</v>
      </c>
      <c r="AU39865">
        <f t="shared" si="4734"/>
        <v>0</v>
      </c>
      <c r="AV39865" t="str">
        <f t="shared" si="4735"/>
        <v/>
      </c>
      <c r="AW39865" t="str">
        <f t="shared" si="4737"/>
        <v/>
      </c>
      <c r="AX39865">
        <f t="shared" si="4738"/>
        <v>13.605950136086642</v>
      </c>
      <c r="AY39865">
        <f t="shared" si="4736"/>
        <v>1.1890833217365353</v>
      </c>
    </row>
    <row r="39866" spans="45:51" x14ac:dyDescent="0.2">
      <c r="AS39866">
        <v>39860</v>
      </c>
      <c r="AT39866" s="4">
        <f t="shared" si="4733"/>
        <v>111</v>
      </c>
      <c r="AU39866">
        <f t="shared" si="4734"/>
        <v>0</v>
      </c>
      <c r="AV39866" t="str">
        <f t="shared" si="4735"/>
        <v/>
      </c>
      <c r="AW39866" t="str">
        <f t="shared" si="4737"/>
        <v/>
      </c>
      <c r="AX39866">
        <f t="shared" si="4738"/>
        <v>13.603391397550629</v>
      </c>
      <c r="AY39866">
        <f t="shared" si="4736"/>
        <v>1.1892532645842504</v>
      </c>
    </row>
    <row r="39867" spans="45:51" x14ac:dyDescent="0.2">
      <c r="AS39867">
        <v>39861</v>
      </c>
      <c r="AT39867" s="4">
        <f t="shared" si="4733"/>
        <v>111</v>
      </c>
      <c r="AU39867">
        <f t="shared" si="4734"/>
        <v>0</v>
      </c>
      <c r="AV39867" t="str">
        <f t="shared" si="4735"/>
        <v/>
      </c>
      <c r="AW39867" t="str">
        <f t="shared" si="4737"/>
        <v/>
      </c>
      <c r="AX39867">
        <f t="shared" si="4738"/>
        <v>13.600832774621924</v>
      </c>
      <c r="AY39867">
        <f t="shared" si="4736"/>
        <v>1.1894232483335603</v>
      </c>
    </row>
    <row r="39868" spans="45:51" x14ac:dyDescent="0.2">
      <c r="AS39868">
        <v>39862</v>
      </c>
      <c r="AT39868" s="4">
        <f t="shared" si="4733"/>
        <v>111</v>
      </c>
      <c r="AU39868">
        <f t="shared" si="4734"/>
        <v>0</v>
      </c>
      <c r="AV39868" t="str">
        <f t="shared" si="4735"/>
        <v/>
      </c>
      <c r="AW39868" t="str">
        <f t="shared" si="4737"/>
        <v/>
      </c>
      <c r="AX39868">
        <f t="shared" si="4738"/>
        <v>13.59827426732835</v>
      </c>
      <c r="AY39868">
        <f t="shared" si="4736"/>
        <v>1.1895932729968632</v>
      </c>
    </row>
    <row r="39869" spans="45:51" x14ac:dyDescent="0.2">
      <c r="AS39869">
        <v>39863</v>
      </c>
      <c r="AT39869" s="4">
        <f t="shared" si="4733"/>
        <v>111</v>
      </c>
      <c r="AU39869">
        <f t="shared" si="4734"/>
        <v>0</v>
      </c>
      <c r="AV39869" t="str">
        <f t="shared" si="4735"/>
        <v/>
      </c>
      <c r="AW39869" t="str">
        <f t="shared" si="4737"/>
        <v/>
      </c>
      <c r="AX39869">
        <f t="shared" si="4738"/>
        <v>13.595715875697735</v>
      </c>
      <c r="AY39869">
        <f t="shared" si="4736"/>
        <v>1.1897633385865614</v>
      </c>
    </row>
    <row r="39870" spans="45:51" x14ac:dyDescent="0.2">
      <c r="AS39870">
        <v>39864</v>
      </c>
      <c r="AT39870" s="4">
        <f t="shared" si="4733"/>
        <v>111</v>
      </c>
      <c r="AU39870">
        <f t="shared" si="4734"/>
        <v>0</v>
      </c>
      <c r="AV39870" t="str">
        <f t="shared" si="4735"/>
        <v/>
      </c>
      <c r="AW39870" t="str">
        <f t="shared" si="4737"/>
        <v/>
      </c>
      <c r="AX39870">
        <f t="shared" si="4738"/>
        <v>13.593157599757918</v>
      </c>
      <c r="AY39870">
        <f t="shared" si="4736"/>
        <v>1.1899334451150607</v>
      </c>
    </row>
    <row r="39871" spans="45:51" x14ac:dyDescent="0.2">
      <c r="AS39871">
        <v>39865</v>
      </c>
      <c r="AT39871" s="4">
        <f t="shared" si="4733"/>
        <v>111</v>
      </c>
      <c r="AU39871">
        <f t="shared" si="4734"/>
        <v>0</v>
      </c>
      <c r="AV39871" t="str">
        <f t="shared" si="4735"/>
        <v/>
      </c>
      <c r="AW39871" t="str">
        <f t="shared" si="4737"/>
        <v/>
      </c>
      <c r="AX39871">
        <f t="shared" si="4738"/>
        <v>13.590599439536744</v>
      </c>
      <c r="AY39871">
        <f t="shared" si="4736"/>
        <v>1.1901035925947707</v>
      </c>
    </row>
    <row r="39872" spans="45:51" x14ac:dyDescent="0.2">
      <c r="AS39872">
        <v>39866</v>
      </c>
      <c r="AT39872" s="4">
        <f t="shared" si="4733"/>
        <v>111</v>
      </c>
      <c r="AU39872">
        <f t="shared" si="4734"/>
        <v>0</v>
      </c>
      <c r="AV39872" t="str">
        <f t="shared" si="4735"/>
        <v/>
      </c>
      <c r="AW39872" t="str">
        <f t="shared" si="4737"/>
        <v/>
      </c>
      <c r="AX39872">
        <f t="shared" si="4738"/>
        <v>13.588041395062069</v>
      </c>
      <c r="AY39872">
        <f t="shared" si="4736"/>
        <v>1.190273781038105</v>
      </c>
    </row>
    <row r="39873" spans="45:51" x14ac:dyDescent="0.2">
      <c r="AS39873">
        <v>39867</v>
      </c>
      <c r="AT39873" s="4">
        <f t="shared" si="4733"/>
        <v>111</v>
      </c>
      <c r="AU39873">
        <f t="shared" si="4734"/>
        <v>0</v>
      </c>
      <c r="AV39873" t="str">
        <f t="shared" si="4735"/>
        <v/>
      </c>
      <c r="AW39873" t="str">
        <f t="shared" si="4737"/>
        <v/>
      </c>
      <c r="AX39873">
        <f t="shared" si="4738"/>
        <v>13.585483466361756</v>
      </c>
      <c r="AY39873">
        <f t="shared" si="4736"/>
        <v>1.1904440104574816</v>
      </c>
    </row>
    <row r="39874" spans="45:51" x14ac:dyDescent="0.2">
      <c r="AS39874">
        <v>39868</v>
      </c>
      <c r="AT39874" s="4">
        <f t="shared" si="4733"/>
        <v>111</v>
      </c>
      <c r="AU39874">
        <f t="shared" si="4734"/>
        <v>0</v>
      </c>
      <c r="AV39874" t="str">
        <f t="shared" si="4735"/>
        <v/>
      </c>
      <c r="AW39874" t="str">
        <f t="shared" si="4737"/>
        <v/>
      </c>
      <c r="AX39874">
        <f t="shared" si="4738"/>
        <v>13.582925653463677</v>
      </c>
      <c r="AY39874">
        <f t="shared" si="4736"/>
        <v>1.1906142808653217</v>
      </c>
    </row>
    <row r="39875" spans="45:51" x14ac:dyDescent="0.2">
      <c r="AS39875">
        <v>39869</v>
      </c>
      <c r="AT39875" s="4">
        <f t="shared" si="4733"/>
        <v>111</v>
      </c>
      <c r="AU39875">
        <f t="shared" si="4734"/>
        <v>0</v>
      </c>
      <c r="AV39875" t="str">
        <f t="shared" si="4735"/>
        <v/>
      </c>
      <c r="AW39875" t="str">
        <f t="shared" si="4737"/>
        <v/>
      </c>
      <c r="AX39875">
        <f t="shared" si="4738"/>
        <v>13.580367956395712</v>
      </c>
      <c r="AY39875">
        <f t="shared" si="4736"/>
        <v>1.1907845922740505</v>
      </c>
    </row>
    <row r="39876" spans="45:51" x14ac:dyDescent="0.2">
      <c r="AS39876">
        <v>39870</v>
      </c>
      <c r="AT39876" s="4">
        <f t="shared" si="4733"/>
        <v>111</v>
      </c>
      <c r="AU39876">
        <f t="shared" si="4734"/>
        <v>0</v>
      </c>
      <c r="AV39876" t="str">
        <f t="shared" si="4735"/>
        <v/>
      </c>
      <c r="AW39876" t="str">
        <f t="shared" si="4737"/>
        <v/>
      </c>
      <c r="AX39876">
        <f t="shared" si="4738"/>
        <v>13.577810375185749</v>
      </c>
      <c r="AY39876">
        <f t="shared" si="4736"/>
        <v>1.1909549446960979</v>
      </c>
    </row>
    <row r="39877" spans="45:51" x14ac:dyDescent="0.2">
      <c r="AS39877">
        <v>39871</v>
      </c>
      <c r="AT39877" s="4">
        <f t="shared" si="4733"/>
        <v>111</v>
      </c>
      <c r="AU39877">
        <f t="shared" si="4734"/>
        <v>0</v>
      </c>
      <c r="AV39877" t="str">
        <f t="shared" si="4735"/>
        <v/>
      </c>
      <c r="AW39877" t="str">
        <f t="shared" si="4737"/>
        <v/>
      </c>
      <c r="AX39877">
        <f t="shared" si="4738"/>
        <v>13.575252909861685</v>
      </c>
      <c r="AY39877">
        <f t="shared" si="4736"/>
        <v>1.1911253381438964</v>
      </c>
    </row>
    <row r="39878" spans="45:51" x14ac:dyDescent="0.2">
      <c r="AS39878">
        <v>39872</v>
      </c>
      <c r="AT39878" s="4">
        <f t="shared" ref="AT39878:AT39941" si="4739">ROUNDDOWN(AS39878/(C$17*60),0) +1</f>
        <v>111</v>
      </c>
      <c r="AU39878">
        <f t="shared" ref="AU39878:AU39941" si="4740">IF(AND(AS39878-(AT39878-1)*60*C$17&gt;=0,AS39878+1-(AT39878-1)*60*C$17&lt;=C$16*60),C$10/(C$16*60),0)</f>
        <v>0</v>
      </c>
      <c r="AV39878" t="str">
        <f t="shared" ref="AV39878:AV39941" si="4741">IF(MOD(AS39878,(C$17*60))=0,1,"")</f>
        <v/>
      </c>
      <c r="AW39878" t="str">
        <f t="shared" si="4737"/>
        <v/>
      </c>
      <c r="AX39878">
        <f t="shared" si="4738"/>
        <v>13.572695560451427</v>
      </c>
      <c r="AY39878">
        <f t="shared" ref="AY39878:AY39941" si="4742">C$32/(C$22+AX39878)</f>
        <v>1.1912957726298834</v>
      </c>
    </row>
    <row r="39879" spans="45:51" x14ac:dyDescent="0.2">
      <c r="AS39879">
        <v>39873</v>
      </c>
      <c r="AT39879" s="4">
        <f t="shared" si="4739"/>
        <v>111</v>
      </c>
      <c r="AU39879">
        <f t="shared" si="4740"/>
        <v>0</v>
      </c>
      <c r="AV39879" t="str">
        <f t="shared" si="4741"/>
        <v/>
      </c>
      <c r="AW39879" t="str">
        <f t="shared" ref="AW39879:AW39942" si="4743">IF(AV39879&lt;&gt;"",AS39879/60,"")</f>
        <v/>
      </c>
      <c r="AX39879">
        <f t="shared" ref="AX39879:AX39942" si="4744">(AU39879/C$29)+AX39878*EXP(-(AY39878/C$29)*(AS39879-AS39878)/60)</f>
        <v>13.570138326982887</v>
      </c>
      <c r="AY39879">
        <f t="shared" si="4742"/>
        <v>1.1914662481664997</v>
      </c>
    </row>
    <row r="39880" spans="45:51" x14ac:dyDescent="0.2">
      <c r="AS39880">
        <v>39874</v>
      </c>
      <c r="AT39880" s="4">
        <f t="shared" si="4739"/>
        <v>111</v>
      </c>
      <c r="AU39880">
        <f t="shared" si="4740"/>
        <v>0</v>
      </c>
      <c r="AV39880" t="str">
        <f t="shared" si="4741"/>
        <v/>
      </c>
      <c r="AW39880" t="str">
        <f t="shared" si="4743"/>
        <v/>
      </c>
      <c r="AX39880">
        <f t="shared" si="4744"/>
        <v>13.56758120948399</v>
      </c>
      <c r="AY39880">
        <f t="shared" si="4742"/>
        <v>1.1916367647661898</v>
      </c>
    </row>
    <row r="39881" spans="45:51" x14ac:dyDescent="0.2">
      <c r="AS39881">
        <v>39875</v>
      </c>
      <c r="AT39881" s="4">
        <f t="shared" si="4739"/>
        <v>111</v>
      </c>
      <c r="AU39881">
        <f t="shared" si="4740"/>
        <v>0</v>
      </c>
      <c r="AV39881" t="str">
        <f t="shared" si="4741"/>
        <v/>
      </c>
      <c r="AW39881" t="str">
        <f t="shared" si="4743"/>
        <v/>
      </c>
      <c r="AX39881">
        <f t="shared" si="4744"/>
        <v>13.565024207982663</v>
      </c>
      <c r="AY39881">
        <f t="shared" si="4742"/>
        <v>1.1918073224414032</v>
      </c>
    </row>
    <row r="39882" spans="45:51" x14ac:dyDescent="0.2">
      <c r="AS39882">
        <v>39876</v>
      </c>
      <c r="AT39882" s="4">
        <f t="shared" si="4739"/>
        <v>111</v>
      </c>
      <c r="AU39882">
        <f t="shared" si="4740"/>
        <v>0</v>
      </c>
      <c r="AV39882" t="str">
        <f t="shared" si="4741"/>
        <v/>
      </c>
      <c r="AW39882" t="str">
        <f t="shared" si="4743"/>
        <v/>
      </c>
      <c r="AX39882">
        <f t="shared" si="4744"/>
        <v>13.562467322506849</v>
      </c>
      <c r="AY39882">
        <f t="shared" si="4742"/>
        <v>1.191977921204592</v>
      </c>
    </row>
    <row r="39883" spans="45:51" x14ac:dyDescent="0.2">
      <c r="AS39883">
        <v>39877</v>
      </c>
      <c r="AT39883" s="4">
        <f t="shared" si="4739"/>
        <v>111</v>
      </c>
      <c r="AU39883">
        <f t="shared" si="4740"/>
        <v>0</v>
      </c>
      <c r="AV39883" t="str">
        <f t="shared" si="4741"/>
        <v/>
      </c>
      <c r="AW39883" t="str">
        <f t="shared" si="4743"/>
        <v/>
      </c>
      <c r="AX39883">
        <f t="shared" si="4744"/>
        <v>13.559910553084496</v>
      </c>
      <c r="AY39883">
        <f t="shared" si="4742"/>
        <v>1.1921485610682125</v>
      </c>
    </row>
    <row r="39884" spans="45:51" x14ac:dyDescent="0.2">
      <c r="AS39884">
        <v>39878</v>
      </c>
      <c r="AT39884" s="4">
        <f t="shared" si="4739"/>
        <v>111</v>
      </c>
      <c r="AU39884">
        <f t="shared" si="4740"/>
        <v>0</v>
      </c>
      <c r="AV39884" t="str">
        <f t="shared" si="4741"/>
        <v/>
      </c>
      <c r="AW39884" t="str">
        <f t="shared" si="4743"/>
        <v/>
      </c>
      <c r="AX39884">
        <f t="shared" si="4744"/>
        <v>13.557353899743557</v>
      </c>
      <c r="AY39884">
        <f t="shared" si="4742"/>
        <v>1.1923192420447259</v>
      </c>
    </row>
    <row r="39885" spans="45:51" x14ac:dyDescent="0.2">
      <c r="AS39885">
        <v>39879</v>
      </c>
      <c r="AT39885" s="4">
        <f t="shared" si="4739"/>
        <v>111</v>
      </c>
      <c r="AU39885">
        <f t="shared" si="4740"/>
        <v>0</v>
      </c>
      <c r="AV39885" t="str">
        <f t="shared" si="4741"/>
        <v/>
      </c>
      <c r="AW39885" t="str">
        <f t="shared" si="4743"/>
        <v/>
      </c>
      <c r="AX39885">
        <f t="shared" si="4744"/>
        <v>13.554797362512</v>
      </c>
      <c r="AY39885">
        <f t="shared" si="4742"/>
        <v>1.1924899641465958</v>
      </c>
    </row>
    <row r="39886" spans="45:51" x14ac:dyDescent="0.2">
      <c r="AS39886">
        <v>39880</v>
      </c>
      <c r="AT39886" s="4">
        <f t="shared" si="4739"/>
        <v>111</v>
      </c>
      <c r="AU39886">
        <f t="shared" si="4740"/>
        <v>0</v>
      </c>
      <c r="AV39886" t="str">
        <f t="shared" si="4741"/>
        <v/>
      </c>
      <c r="AW39886" t="str">
        <f t="shared" si="4743"/>
        <v/>
      </c>
      <c r="AX39886">
        <f t="shared" si="4744"/>
        <v>13.552240941417796</v>
      </c>
      <c r="AY39886">
        <f t="shared" si="4742"/>
        <v>1.1926607273862906</v>
      </c>
    </row>
    <row r="39887" spans="45:51" x14ac:dyDescent="0.2">
      <c r="AS39887">
        <v>39881</v>
      </c>
      <c r="AT39887" s="4">
        <f t="shared" si="4739"/>
        <v>111</v>
      </c>
      <c r="AU39887">
        <f t="shared" si="4740"/>
        <v>0</v>
      </c>
      <c r="AV39887" t="str">
        <f t="shared" si="4741"/>
        <v/>
      </c>
      <c r="AW39887" t="str">
        <f t="shared" si="4743"/>
        <v/>
      </c>
      <c r="AX39887">
        <f t="shared" si="4744"/>
        <v>13.54968463648893</v>
      </c>
      <c r="AY39887">
        <f t="shared" si="4742"/>
        <v>1.1928315317762825</v>
      </c>
    </row>
    <row r="39888" spans="45:51" x14ac:dyDescent="0.2">
      <c r="AS39888">
        <v>39882</v>
      </c>
      <c r="AT39888" s="4">
        <f t="shared" si="4739"/>
        <v>111</v>
      </c>
      <c r="AU39888">
        <f t="shared" si="4740"/>
        <v>0</v>
      </c>
      <c r="AV39888" t="str">
        <f t="shared" si="4741"/>
        <v/>
      </c>
      <c r="AW39888" t="str">
        <f t="shared" si="4743"/>
        <v/>
      </c>
      <c r="AX39888">
        <f t="shared" si="4744"/>
        <v>13.547128447753389</v>
      </c>
      <c r="AY39888">
        <f t="shared" si="4742"/>
        <v>1.1930023773290477</v>
      </c>
    </row>
    <row r="39889" spans="45:51" x14ac:dyDescent="0.2">
      <c r="AS39889">
        <v>39883</v>
      </c>
      <c r="AT39889" s="4">
        <f t="shared" si="4739"/>
        <v>111</v>
      </c>
      <c r="AU39889">
        <f t="shared" si="4740"/>
        <v>0</v>
      </c>
      <c r="AV39889" t="str">
        <f t="shared" si="4741"/>
        <v/>
      </c>
      <c r="AW39889" t="str">
        <f t="shared" si="4743"/>
        <v/>
      </c>
      <c r="AX39889">
        <f t="shared" si="4744"/>
        <v>13.544572375239172</v>
      </c>
      <c r="AY39889">
        <f t="shared" si="4742"/>
        <v>1.1931732640570658</v>
      </c>
    </row>
    <row r="39890" spans="45:51" x14ac:dyDescent="0.2">
      <c r="AS39890">
        <v>39884</v>
      </c>
      <c r="AT39890" s="4">
        <f t="shared" si="4739"/>
        <v>111</v>
      </c>
      <c r="AU39890">
        <f t="shared" si="4740"/>
        <v>0</v>
      </c>
      <c r="AV39890" t="str">
        <f t="shared" si="4741"/>
        <v/>
      </c>
      <c r="AW39890" t="str">
        <f t="shared" si="4743"/>
        <v/>
      </c>
      <c r="AX39890">
        <f t="shared" si="4744"/>
        <v>13.542016418974287</v>
      </c>
      <c r="AY39890">
        <f t="shared" si="4742"/>
        <v>1.1933441919728207</v>
      </c>
    </row>
    <row r="39891" spans="45:51" x14ac:dyDescent="0.2">
      <c r="AS39891">
        <v>39885</v>
      </c>
      <c r="AT39891" s="4">
        <f t="shared" si="4739"/>
        <v>111</v>
      </c>
      <c r="AU39891">
        <f t="shared" si="4740"/>
        <v>0</v>
      </c>
      <c r="AV39891" t="str">
        <f t="shared" si="4741"/>
        <v/>
      </c>
      <c r="AW39891" t="str">
        <f t="shared" si="4743"/>
        <v/>
      </c>
      <c r="AX39891">
        <f t="shared" si="4744"/>
        <v>13.539460578986748</v>
      </c>
      <c r="AY39891">
        <f t="shared" si="4742"/>
        <v>1.1935151610888</v>
      </c>
    </row>
    <row r="39892" spans="45:51" x14ac:dyDescent="0.2">
      <c r="AS39892">
        <v>39886</v>
      </c>
      <c r="AT39892" s="4">
        <f t="shared" si="4739"/>
        <v>111</v>
      </c>
      <c r="AU39892">
        <f t="shared" si="4740"/>
        <v>0</v>
      </c>
      <c r="AV39892" t="str">
        <f t="shared" si="4741"/>
        <v/>
      </c>
      <c r="AW39892" t="str">
        <f t="shared" si="4743"/>
        <v/>
      </c>
      <c r="AX39892">
        <f t="shared" si="4744"/>
        <v>13.536904855304583</v>
      </c>
      <c r="AY39892">
        <f t="shared" si="4742"/>
        <v>1.1936861714174958</v>
      </c>
    </row>
    <row r="39893" spans="45:51" x14ac:dyDescent="0.2">
      <c r="AS39893">
        <v>39887</v>
      </c>
      <c r="AT39893" s="4">
        <f t="shared" si="4739"/>
        <v>111</v>
      </c>
      <c r="AU39893">
        <f t="shared" si="4740"/>
        <v>0</v>
      </c>
      <c r="AV39893" t="str">
        <f t="shared" si="4741"/>
        <v/>
      </c>
      <c r="AW39893" t="str">
        <f t="shared" si="4743"/>
        <v/>
      </c>
      <c r="AX39893">
        <f t="shared" si="4744"/>
        <v>13.534349247955822</v>
      </c>
      <c r="AY39893">
        <f t="shared" si="4742"/>
        <v>1.1938572229714031</v>
      </c>
    </row>
    <row r="39894" spans="45:51" x14ac:dyDescent="0.2">
      <c r="AS39894">
        <v>39888</v>
      </c>
      <c r="AT39894" s="4">
        <f t="shared" si="4739"/>
        <v>111</v>
      </c>
      <c r="AU39894">
        <f t="shared" si="4740"/>
        <v>0</v>
      </c>
      <c r="AV39894" t="str">
        <f t="shared" si="4741"/>
        <v/>
      </c>
      <c r="AW39894" t="str">
        <f t="shared" si="4743"/>
        <v/>
      </c>
      <c r="AX39894">
        <f t="shared" si="4744"/>
        <v>13.531793756968508</v>
      </c>
      <c r="AY39894">
        <f t="shared" si="4742"/>
        <v>1.1940283157630214</v>
      </c>
    </row>
    <row r="39895" spans="45:51" x14ac:dyDescent="0.2">
      <c r="AS39895">
        <v>39889</v>
      </c>
      <c r="AT39895" s="4">
        <f t="shared" si="4739"/>
        <v>111</v>
      </c>
      <c r="AU39895">
        <f t="shared" si="4740"/>
        <v>0</v>
      </c>
      <c r="AV39895" t="str">
        <f t="shared" si="4741"/>
        <v/>
      </c>
      <c r="AW39895" t="str">
        <f t="shared" si="4743"/>
        <v/>
      </c>
      <c r="AX39895">
        <f t="shared" si="4744"/>
        <v>13.529238382370687</v>
      </c>
      <c r="AY39895">
        <f t="shared" si="4742"/>
        <v>1.1941994498048545</v>
      </c>
    </row>
    <row r="39896" spans="45:51" x14ac:dyDescent="0.2">
      <c r="AS39896">
        <v>39890</v>
      </c>
      <c r="AT39896" s="4">
        <f t="shared" si="4739"/>
        <v>111</v>
      </c>
      <c r="AU39896">
        <f t="shared" si="4740"/>
        <v>0</v>
      </c>
      <c r="AV39896" t="str">
        <f t="shared" si="4741"/>
        <v/>
      </c>
      <c r="AW39896" t="str">
        <f t="shared" si="4743"/>
        <v/>
      </c>
      <c r="AX39896">
        <f t="shared" si="4744"/>
        <v>13.526683124190422</v>
      </c>
      <c r="AY39896">
        <f t="shared" si="4742"/>
        <v>1.1943706251094091</v>
      </c>
    </row>
    <row r="39897" spans="45:51" x14ac:dyDescent="0.2">
      <c r="AS39897">
        <v>39891</v>
      </c>
      <c r="AT39897" s="4">
        <f t="shared" si="4739"/>
        <v>111</v>
      </c>
      <c r="AU39897">
        <f t="shared" si="4740"/>
        <v>0</v>
      </c>
      <c r="AV39897" t="str">
        <f t="shared" si="4741"/>
        <v/>
      </c>
      <c r="AW39897" t="str">
        <f t="shared" si="4743"/>
        <v/>
      </c>
      <c r="AX39897">
        <f t="shared" si="4744"/>
        <v>13.524127982455775</v>
      </c>
      <c r="AY39897">
        <f t="shared" si="4742"/>
        <v>1.1945418416891969</v>
      </c>
    </row>
    <row r="39898" spans="45:51" x14ac:dyDescent="0.2">
      <c r="AS39898">
        <v>39892</v>
      </c>
      <c r="AT39898" s="4">
        <f t="shared" si="4739"/>
        <v>111</v>
      </c>
      <c r="AU39898">
        <f t="shared" si="4740"/>
        <v>0</v>
      </c>
      <c r="AV39898" t="str">
        <f t="shared" si="4741"/>
        <v/>
      </c>
      <c r="AW39898" t="str">
        <f t="shared" si="4743"/>
        <v/>
      </c>
      <c r="AX39898">
        <f t="shared" si="4744"/>
        <v>13.521572957194826</v>
      </c>
      <c r="AY39898">
        <f t="shared" si="4742"/>
        <v>1.1947130995567323</v>
      </c>
    </row>
    <row r="39899" spans="45:51" x14ac:dyDescent="0.2">
      <c r="AS39899">
        <v>39893</v>
      </c>
      <c r="AT39899" s="4">
        <f t="shared" si="4739"/>
        <v>111</v>
      </c>
      <c r="AU39899">
        <f t="shared" si="4740"/>
        <v>0</v>
      </c>
      <c r="AV39899" t="str">
        <f t="shared" si="4741"/>
        <v/>
      </c>
      <c r="AW39899" t="str">
        <f t="shared" si="4743"/>
        <v/>
      </c>
      <c r="AX39899">
        <f t="shared" si="4744"/>
        <v>13.519018048435653</v>
      </c>
      <c r="AY39899">
        <f t="shared" si="4742"/>
        <v>1.1948843987245348</v>
      </c>
    </row>
    <row r="39900" spans="45:51" x14ac:dyDescent="0.2">
      <c r="AS39900">
        <v>39894</v>
      </c>
      <c r="AT39900" s="4">
        <f t="shared" si="4739"/>
        <v>111</v>
      </c>
      <c r="AU39900">
        <f t="shared" si="4740"/>
        <v>0</v>
      </c>
      <c r="AV39900" t="str">
        <f t="shared" si="4741"/>
        <v/>
      </c>
      <c r="AW39900" t="str">
        <f t="shared" si="4743"/>
        <v/>
      </c>
      <c r="AX39900">
        <f t="shared" si="4744"/>
        <v>13.516463256206352</v>
      </c>
      <c r="AY39900">
        <f t="shared" si="4742"/>
        <v>1.1950557392051271</v>
      </c>
    </row>
    <row r="39901" spans="45:51" x14ac:dyDescent="0.2">
      <c r="AS39901">
        <v>39895</v>
      </c>
      <c r="AT39901" s="4">
        <f t="shared" si="4739"/>
        <v>111</v>
      </c>
      <c r="AU39901">
        <f t="shared" si="4740"/>
        <v>0</v>
      </c>
      <c r="AV39901" t="str">
        <f t="shared" si="4741"/>
        <v/>
      </c>
      <c r="AW39901" t="str">
        <f t="shared" si="4743"/>
        <v/>
      </c>
      <c r="AX39901">
        <f t="shared" si="4744"/>
        <v>13.513908580535023</v>
      </c>
      <c r="AY39901">
        <f t="shared" si="4742"/>
        <v>1.1952271210110359</v>
      </c>
    </row>
    <row r="39902" spans="45:51" x14ac:dyDescent="0.2">
      <c r="AS39902">
        <v>39896</v>
      </c>
      <c r="AT39902" s="4">
        <f t="shared" si="4739"/>
        <v>111</v>
      </c>
      <c r="AU39902">
        <f t="shared" si="4740"/>
        <v>0</v>
      </c>
      <c r="AV39902" t="str">
        <f t="shared" si="4741"/>
        <v/>
      </c>
      <c r="AW39902" t="str">
        <f t="shared" si="4743"/>
        <v/>
      </c>
      <c r="AX39902">
        <f t="shared" si="4744"/>
        <v>13.511354021449778</v>
      </c>
      <c r="AY39902">
        <f t="shared" si="4742"/>
        <v>1.1953985441547923</v>
      </c>
    </row>
    <row r="39903" spans="45:51" x14ac:dyDescent="0.2">
      <c r="AS39903">
        <v>39897</v>
      </c>
      <c r="AT39903" s="4">
        <f t="shared" si="4739"/>
        <v>111</v>
      </c>
      <c r="AU39903">
        <f t="shared" si="4740"/>
        <v>0</v>
      </c>
      <c r="AV39903" t="str">
        <f t="shared" si="4741"/>
        <v/>
      </c>
      <c r="AW39903" t="str">
        <f t="shared" si="4743"/>
        <v/>
      </c>
      <c r="AX39903">
        <f t="shared" si="4744"/>
        <v>13.50879957897873</v>
      </c>
      <c r="AY39903">
        <f t="shared" si="4742"/>
        <v>1.1955700086489305</v>
      </c>
    </row>
    <row r="39904" spans="45:51" x14ac:dyDescent="0.2">
      <c r="AS39904">
        <v>39898</v>
      </c>
      <c r="AT39904" s="4">
        <f t="shared" si="4739"/>
        <v>111</v>
      </c>
      <c r="AU39904">
        <f t="shared" si="4740"/>
        <v>0</v>
      </c>
      <c r="AV39904" t="str">
        <f t="shared" si="4741"/>
        <v/>
      </c>
      <c r="AW39904" t="str">
        <f t="shared" si="4743"/>
        <v/>
      </c>
      <c r="AX39904">
        <f t="shared" si="4744"/>
        <v>13.506245253150007</v>
      </c>
      <c r="AY39904">
        <f t="shared" si="4742"/>
        <v>1.1957415145059891</v>
      </c>
    </row>
    <row r="39905" spans="45:51" x14ac:dyDescent="0.2">
      <c r="AS39905">
        <v>39899</v>
      </c>
      <c r="AT39905" s="4">
        <f t="shared" si="4739"/>
        <v>111</v>
      </c>
      <c r="AU39905">
        <f t="shared" si="4740"/>
        <v>0</v>
      </c>
      <c r="AV39905" t="str">
        <f t="shared" si="4741"/>
        <v/>
      </c>
      <c r="AW39905" t="str">
        <f t="shared" si="4743"/>
        <v/>
      </c>
      <c r="AX39905">
        <f t="shared" si="4744"/>
        <v>13.503691043991745</v>
      </c>
      <c r="AY39905">
        <f t="shared" si="4742"/>
        <v>1.1959130617385108</v>
      </c>
    </row>
    <row r="39906" spans="45:51" x14ac:dyDescent="0.2">
      <c r="AS39906">
        <v>39900</v>
      </c>
      <c r="AT39906" s="4">
        <f t="shared" si="4739"/>
        <v>111</v>
      </c>
      <c r="AU39906">
        <f t="shared" si="4740"/>
        <v>0</v>
      </c>
      <c r="AV39906" t="str">
        <f t="shared" si="4741"/>
        <v/>
      </c>
      <c r="AW39906" t="str">
        <f t="shared" si="4743"/>
        <v/>
      </c>
      <c r="AX39906">
        <f t="shared" si="4744"/>
        <v>13.501136951532086</v>
      </c>
      <c r="AY39906">
        <f t="shared" si="4742"/>
        <v>1.1960846503590414</v>
      </c>
    </row>
    <row r="39907" spans="45:51" x14ac:dyDescent="0.2">
      <c r="AS39907">
        <v>39901</v>
      </c>
      <c r="AT39907" s="4">
        <f t="shared" si="4739"/>
        <v>111</v>
      </c>
      <c r="AU39907">
        <f t="shared" si="4740"/>
        <v>0</v>
      </c>
      <c r="AV39907" t="str">
        <f t="shared" si="4741"/>
        <v/>
      </c>
      <c r="AW39907" t="str">
        <f t="shared" si="4743"/>
        <v/>
      </c>
      <c r="AX39907">
        <f t="shared" si="4744"/>
        <v>13.498582975799183</v>
      </c>
      <c r="AY39907">
        <f t="shared" si="4742"/>
        <v>1.196256280380132</v>
      </c>
    </row>
    <row r="39908" spans="45:51" x14ac:dyDescent="0.2">
      <c r="AS39908">
        <v>39902</v>
      </c>
      <c r="AT39908" s="4">
        <f t="shared" si="4739"/>
        <v>111</v>
      </c>
      <c r="AU39908">
        <f t="shared" si="4740"/>
        <v>0</v>
      </c>
      <c r="AV39908" t="str">
        <f t="shared" si="4741"/>
        <v/>
      </c>
      <c r="AW39908" t="str">
        <f t="shared" si="4743"/>
        <v/>
      </c>
      <c r="AX39908">
        <f t="shared" si="4744"/>
        <v>13.496029116821195</v>
      </c>
      <c r="AY39908">
        <f t="shared" si="4742"/>
        <v>1.1964279518143359</v>
      </c>
    </row>
    <row r="39909" spans="45:51" x14ac:dyDescent="0.2">
      <c r="AS39909">
        <v>39903</v>
      </c>
      <c r="AT39909" s="4">
        <f t="shared" si="4739"/>
        <v>111</v>
      </c>
      <c r="AU39909">
        <f t="shared" si="4740"/>
        <v>0</v>
      </c>
      <c r="AV39909" t="str">
        <f t="shared" si="4741"/>
        <v/>
      </c>
      <c r="AW39909" t="str">
        <f t="shared" si="4743"/>
        <v/>
      </c>
      <c r="AX39909">
        <f t="shared" si="4744"/>
        <v>13.493475374626293</v>
      </c>
      <c r="AY39909">
        <f t="shared" si="4742"/>
        <v>1.1965996646742119</v>
      </c>
    </row>
    <row r="39910" spans="45:51" x14ac:dyDescent="0.2">
      <c r="AS39910">
        <v>39904</v>
      </c>
      <c r="AT39910" s="4">
        <f t="shared" si="4739"/>
        <v>111</v>
      </c>
      <c r="AU39910">
        <f t="shared" si="4740"/>
        <v>0</v>
      </c>
      <c r="AV39910" t="str">
        <f t="shared" si="4741"/>
        <v/>
      </c>
      <c r="AW39910" t="str">
        <f t="shared" si="4743"/>
        <v/>
      </c>
      <c r="AX39910">
        <f t="shared" si="4744"/>
        <v>13.490921749242654</v>
      </c>
      <c r="AY39910">
        <f t="shared" si="4742"/>
        <v>1.1967714189723215</v>
      </c>
    </row>
    <row r="39911" spans="45:51" x14ac:dyDescent="0.2">
      <c r="AS39911">
        <v>39905</v>
      </c>
      <c r="AT39911" s="4">
        <f t="shared" si="4739"/>
        <v>111</v>
      </c>
      <c r="AU39911">
        <f t="shared" si="4740"/>
        <v>0</v>
      </c>
      <c r="AV39911" t="str">
        <f t="shared" si="4741"/>
        <v/>
      </c>
      <c r="AW39911" t="str">
        <f t="shared" si="4743"/>
        <v/>
      </c>
      <c r="AX39911">
        <f t="shared" si="4744"/>
        <v>13.488368240698463</v>
      </c>
      <c r="AY39911">
        <f t="shared" si="4742"/>
        <v>1.1969432147212311</v>
      </c>
    </row>
    <row r="39912" spans="45:51" x14ac:dyDescent="0.2">
      <c r="AS39912">
        <v>39906</v>
      </c>
      <c r="AT39912" s="4">
        <f t="shared" si="4739"/>
        <v>111</v>
      </c>
      <c r="AU39912">
        <f t="shared" si="4740"/>
        <v>0</v>
      </c>
      <c r="AV39912" t="str">
        <f t="shared" si="4741"/>
        <v/>
      </c>
      <c r="AW39912" t="str">
        <f t="shared" si="4743"/>
        <v/>
      </c>
      <c r="AX39912">
        <f t="shared" si="4744"/>
        <v>13.485814849021915</v>
      </c>
      <c r="AY39912">
        <f t="shared" si="4742"/>
        <v>1.1971150519335103</v>
      </c>
    </row>
    <row r="39913" spans="45:51" x14ac:dyDescent="0.2">
      <c r="AS39913">
        <v>39907</v>
      </c>
      <c r="AT39913" s="4">
        <f t="shared" si="4739"/>
        <v>111</v>
      </c>
      <c r="AU39913">
        <f t="shared" si="4740"/>
        <v>0</v>
      </c>
      <c r="AV39913" t="str">
        <f t="shared" si="4741"/>
        <v/>
      </c>
      <c r="AW39913" t="str">
        <f t="shared" si="4743"/>
        <v/>
      </c>
      <c r="AX39913">
        <f t="shared" si="4744"/>
        <v>13.483261574241213</v>
      </c>
      <c r="AY39913">
        <f t="shared" si="4742"/>
        <v>1.1972869306217329</v>
      </c>
    </row>
    <row r="39914" spans="45:51" x14ac:dyDescent="0.2">
      <c r="AS39914">
        <v>39908</v>
      </c>
      <c r="AT39914" s="4">
        <f t="shared" si="4739"/>
        <v>111</v>
      </c>
      <c r="AU39914">
        <f t="shared" si="4740"/>
        <v>0</v>
      </c>
      <c r="AV39914" t="str">
        <f t="shared" si="4741"/>
        <v/>
      </c>
      <c r="AW39914" t="str">
        <f t="shared" si="4743"/>
        <v/>
      </c>
      <c r="AX39914">
        <f t="shared" si="4744"/>
        <v>13.480708416384569</v>
      </c>
      <c r="AY39914">
        <f t="shared" si="4742"/>
        <v>1.1974588507984767</v>
      </c>
    </row>
    <row r="39915" spans="45:51" x14ac:dyDescent="0.2">
      <c r="AS39915">
        <v>39909</v>
      </c>
      <c r="AT39915" s="4">
        <f t="shared" si="4739"/>
        <v>111</v>
      </c>
      <c r="AU39915">
        <f t="shared" si="4740"/>
        <v>0</v>
      </c>
      <c r="AV39915" t="str">
        <f t="shared" si="4741"/>
        <v/>
      </c>
      <c r="AW39915" t="str">
        <f t="shared" si="4743"/>
        <v/>
      </c>
      <c r="AX39915">
        <f t="shared" si="4744"/>
        <v>13.478155375480203</v>
      </c>
      <c r="AY39915">
        <f t="shared" si="4742"/>
        <v>1.1976308124763231</v>
      </c>
    </row>
    <row r="39916" spans="45:51" x14ac:dyDescent="0.2">
      <c r="AS39916">
        <v>39910</v>
      </c>
      <c r="AT39916" s="4">
        <f t="shared" si="4739"/>
        <v>111</v>
      </c>
      <c r="AU39916">
        <f t="shared" si="4740"/>
        <v>0</v>
      </c>
      <c r="AV39916" t="str">
        <f t="shared" si="4741"/>
        <v/>
      </c>
      <c r="AW39916" t="str">
        <f t="shared" si="4743"/>
        <v/>
      </c>
      <c r="AX39916">
        <f t="shared" si="4744"/>
        <v>13.475602451556343</v>
      </c>
      <c r="AY39916">
        <f t="shared" si="4742"/>
        <v>1.1978028156678582</v>
      </c>
    </row>
    <row r="39917" spans="45:51" x14ac:dyDescent="0.2">
      <c r="AS39917">
        <v>39911</v>
      </c>
      <c r="AT39917" s="4">
        <f t="shared" si="4739"/>
        <v>111</v>
      </c>
      <c r="AU39917">
        <f t="shared" si="4740"/>
        <v>0</v>
      </c>
      <c r="AV39917" t="str">
        <f t="shared" si="4741"/>
        <v/>
      </c>
      <c r="AW39917" t="str">
        <f t="shared" si="4743"/>
        <v/>
      </c>
      <c r="AX39917">
        <f t="shared" si="4744"/>
        <v>13.473049644641227</v>
      </c>
      <c r="AY39917">
        <f t="shared" si="4742"/>
        <v>1.1979748603856708</v>
      </c>
    </row>
    <row r="39918" spans="45:51" x14ac:dyDescent="0.2">
      <c r="AS39918">
        <v>39912</v>
      </c>
      <c r="AT39918" s="4">
        <f t="shared" si="4739"/>
        <v>111</v>
      </c>
      <c r="AU39918">
        <f t="shared" si="4740"/>
        <v>0</v>
      </c>
      <c r="AV39918" t="str">
        <f t="shared" si="4741"/>
        <v/>
      </c>
      <c r="AW39918" t="str">
        <f t="shared" si="4743"/>
        <v/>
      </c>
      <c r="AX39918">
        <f t="shared" si="4744"/>
        <v>13.470496954763101</v>
      </c>
      <c r="AY39918">
        <f t="shared" si="4742"/>
        <v>1.1981469466423544</v>
      </c>
    </row>
    <row r="39919" spans="45:51" x14ac:dyDescent="0.2">
      <c r="AS39919">
        <v>39913</v>
      </c>
      <c r="AT39919" s="4">
        <f t="shared" si="4739"/>
        <v>111</v>
      </c>
      <c r="AU39919">
        <f t="shared" si="4740"/>
        <v>0</v>
      </c>
      <c r="AV39919" t="str">
        <f t="shared" si="4741"/>
        <v/>
      </c>
      <c r="AW39919" t="str">
        <f t="shared" si="4743"/>
        <v/>
      </c>
      <c r="AX39919">
        <f t="shared" si="4744"/>
        <v>13.46794438195022</v>
      </c>
      <c r="AY39919">
        <f t="shared" si="4742"/>
        <v>1.1983190744505068</v>
      </c>
    </row>
    <row r="39920" spans="45:51" x14ac:dyDescent="0.2">
      <c r="AS39920">
        <v>39914</v>
      </c>
      <c r="AT39920" s="4">
        <f t="shared" si="4739"/>
        <v>111</v>
      </c>
      <c r="AU39920">
        <f t="shared" si="4740"/>
        <v>0</v>
      </c>
      <c r="AV39920" t="str">
        <f t="shared" si="4741"/>
        <v/>
      </c>
      <c r="AW39920" t="str">
        <f t="shared" si="4743"/>
        <v/>
      </c>
      <c r="AX39920">
        <f t="shared" si="4744"/>
        <v>13.465391926230847</v>
      </c>
      <c r="AY39920">
        <f t="shared" si="4742"/>
        <v>1.1984912438227284</v>
      </c>
    </row>
    <row r="39921" spans="45:51" x14ac:dyDescent="0.2">
      <c r="AS39921">
        <v>39915</v>
      </c>
      <c r="AT39921" s="4">
        <f t="shared" si="4739"/>
        <v>111</v>
      </c>
      <c r="AU39921">
        <f t="shared" si="4740"/>
        <v>0</v>
      </c>
      <c r="AV39921" t="str">
        <f t="shared" si="4741"/>
        <v/>
      </c>
      <c r="AW39921" t="str">
        <f t="shared" si="4743"/>
        <v/>
      </c>
      <c r="AX39921">
        <f t="shared" si="4744"/>
        <v>13.462839587633255</v>
      </c>
      <c r="AY39921">
        <f t="shared" si="4742"/>
        <v>1.1986634547716253</v>
      </c>
    </row>
    <row r="39922" spans="45:51" x14ac:dyDescent="0.2">
      <c r="AS39922">
        <v>39916</v>
      </c>
      <c r="AT39922" s="4">
        <f t="shared" si="4739"/>
        <v>111</v>
      </c>
      <c r="AU39922">
        <f t="shared" si="4740"/>
        <v>0</v>
      </c>
      <c r="AV39922" t="str">
        <f t="shared" si="4741"/>
        <v/>
      </c>
      <c r="AW39922" t="str">
        <f t="shared" si="4743"/>
        <v/>
      </c>
      <c r="AX39922">
        <f t="shared" si="4744"/>
        <v>13.460287366185721</v>
      </c>
      <c r="AY39922">
        <f t="shared" si="4742"/>
        <v>1.1988357073098057</v>
      </c>
    </row>
    <row r="39923" spans="45:51" x14ac:dyDescent="0.2">
      <c r="AS39923">
        <v>39917</v>
      </c>
      <c r="AT39923" s="4">
        <f t="shared" si="4739"/>
        <v>111</v>
      </c>
      <c r="AU39923">
        <f t="shared" si="4740"/>
        <v>0</v>
      </c>
      <c r="AV39923" t="str">
        <f t="shared" si="4741"/>
        <v/>
      </c>
      <c r="AW39923" t="str">
        <f t="shared" si="4743"/>
        <v/>
      </c>
      <c r="AX39923">
        <f t="shared" si="4744"/>
        <v>13.457735261916536</v>
      </c>
      <c r="AY39923">
        <f t="shared" si="4742"/>
        <v>1.1990080014498834</v>
      </c>
    </row>
    <row r="39924" spans="45:51" x14ac:dyDescent="0.2">
      <c r="AS39924">
        <v>39918</v>
      </c>
      <c r="AT39924" s="4">
        <f t="shared" si="4739"/>
        <v>111</v>
      </c>
      <c r="AU39924">
        <f t="shared" si="4740"/>
        <v>0</v>
      </c>
      <c r="AV39924" t="str">
        <f t="shared" si="4741"/>
        <v/>
      </c>
      <c r="AW39924" t="str">
        <f t="shared" si="4743"/>
        <v/>
      </c>
      <c r="AX39924">
        <f t="shared" si="4744"/>
        <v>13.455183274853997</v>
      </c>
      <c r="AY39924">
        <f t="shared" si="4742"/>
        <v>1.1991803372044747</v>
      </c>
    </row>
    <row r="39925" spans="45:51" x14ac:dyDescent="0.2">
      <c r="AS39925">
        <v>39919</v>
      </c>
      <c r="AT39925" s="4">
        <f t="shared" si="4739"/>
        <v>111</v>
      </c>
      <c r="AU39925">
        <f t="shared" si="4740"/>
        <v>0</v>
      </c>
      <c r="AV39925" t="str">
        <f t="shared" si="4741"/>
        <v/>
      </c>
      <c r="AW39925" t="str">
        <f t="shared" si="4743"/>
        <v/>
      </c>
      <c r="AX39925">
        <f t="shared" si="4744"/>
        <v>13.452631405026411</v>
      </c>
      <c r="AY39925">
        <f t="shared" si="4742"/>
        <v>1.1993527145862011</v>
      </c>
    </row>
    <row r="39926" spans="45:51" x14ac:dyDescent="0.2">
      <c r="AS39926">
        <v>39920</v>
      </c>
      <c r="AT39926" s="4">
        <f t="shared" si="4739"/>
        <v>111</v>
      </c>
      <c r="AU39926">
        <f t="shared" si="4740"/>
        <v>0</v>
      </c>
      <c r="AV39926" t="str">
        <f t="shared" si="4741"/>
        <v/>
      </c>
      <c r="AW39926" t="str">
        <f t="shared" si="4743"/>
        <v/>
      </c>
      <c r="AX39926">
        <f t="shared" si="4744"/>
        <v>13.45007965246209</v>
      </c>
      <c r="AY39926">
        <f t="shared" si="4742"/>
        <v>1.1995251336076866</v>
      </c>
    </row>
    <row r="39927" spans="45:51" x14ac:dyDescent="0.2">
      <c r="AS39927">
        <v>39921</v>
      </c>
      <c r="AT39927" s="4">
        <f t="shared" si="4739"/>
        <v>111</v>
      </c>
      <c r="AU39927">
        <f t="shared" si="4740"/>
        <v>0</v>
      </c>
      <c r="AV39927" t="str">
        <f t="shared" si="4741"/>
        <v/>
      </c>
      <c r="AW39927" t="str">
        <f t="shared" si="4743"/>
        <v/>
      </c>
      <c r="AX39927">
        <f t="shared" si="4744"/>
        <v>13.447528017189358</v>
      </c>
      <c r="AY39927">
        <f t="shared" si="4742"/>
        <v>1.1996975942815606</v>
      </c>
    </row>
    <row r="39928" spans="45:51" x14ac:dyDescent="0.2">
      <c r="AS39928">
        <v>39922</v>
      </c>
      <c r="AT39928" s="4">
        <f t="shared" si="4739"/>
        <v>111</v>
      </c>
      <c r="AU39928">
        <f t="shared" si="4740"/>
        <v>0</v>
      </c>
      <c r="AV39928" t="str">
        <f t="shared" si="4741"/>
        <v/>
      </c>
      <c r="AW39928" t="str">
        <f t="shared" si="4743"/>
        <v/>
      </c>
      <c r="AX39928">
        <f t="shared" si="4744"/>
        <v>13.444976499236548</v>
      </c>
      <c r="AY39928">
        <f t="shared" si="4742"/>
        <v>1.1998700966204556</v>
      </c>
    </row>
    <row r="39929" spans="45:51" x14ac:dyDescent="0.2">
      <c r="AS39929">
        <v>39923</v>
      </c>
      <c r="AT39929" s="4">
        <f t="shared" si="4739"/>
        <v>111</v>
      </c>
      <c r="AU39929">
        <f t="shared" si="4740"/>
        <v>0</v>
      </c>
      <c r="AV39929" t="str">
        <f t="shared" si="4741"/>
        <v/>
      </c>
      <c r="AW39929" t="str">
        <f t="shared" si="4743"/>
        <v/>
      </c>
      <c r="AX39929">
        <f t="shared" si="4744"/>
        <v>13.442425098631999</v>
      </c>
      <c r="AY39929">
        <f t="shared" si="4742"/>
        <v>1.2000426406370079</v>
      </c>
    </row>
    <row r="39930" spans="45:51" x14ac:dyDescent="0.2">
      <c r="AS39930">
        <v>39924</v>
      </c>
      <c r="AT39930" s="4">
        <f t="shared" si="4739"/>
        <v>111</v>
      </c>
      <c r="AU39930">
        <f t="shared" si="4740"/>
        <v>0</v>
      </c>
      <c r="AV39930" t="str">
        <f t="shared" si="4741"/>
        <v/>
      </c>
      <c r="AW39930" t="str">
        <f t="shared" si="4743"/>
        <v/>
      </c>
      <c r="AX39930">
        <f t="shared" si="4744"/>
        <v>13.439873815404059</v>
      </c>
      <c r="AY39930">
        <f t="shared" si="4742"/>
        <v>1.2002152263438581</v>
      </c>
    </row>
    <row r="39931" spans="45:51" x14ac:dyDescent="0.2">
      <c r="AS39931">
        <v>39925</v>
      </c>
      <c r="AT39931" s="4">
        <f t="shared" si="4739"/>
        <v>111</v>
      </c>
      <c r="AU39931">
        <f t="shared" si="4740"/>
        <v>0</v>
      </c>
      <c r="AV39931" t="str">
        <f t="shared" si="4741"/>
        <v/>
      </c>
      <c r="AW39931" t="str">
        <f t="shared" si="4743"/>
        <v/>
      </c>
      <c r="AX39931">
        <f t="shared" si="4744"/>
        <v>13.437322649581088</v>
      </c>
      <c r="AY39931">
        <f t="shared" si="4742"/>
        <v>1.2003878537536512</v>
      </c>
    </row>
    <row r="39932" spans="45:51" x14ac:dyDescent="0.2">
      <c r="AS39932">
        <v>39926</v>
      </c>
      <c r="AT39932" s="4">
        <f t="shared" si="4739"/>
        <v>111</v>
      </c>
      <c r="AU39932">
        <f t="shared" si="4740"/>
        <v>0</v>
      </c>
      <c r="AV39932" t="str">
        <f t="shared" si="4741"/>
        <v/>
      </c>
      <c r="AW39932" t="str">
        <f t="shared" si="4743"/>
        <v/>
      </c>
      <c r="AX39932">
        <f t="shared" si="4744"/>
        <v>13.43477160119145</v>
      </c>
      <c r="AY39932">
        <f t="shared" si="4742"/>
        <v>1.200560522879035</v>
      </c>
    </row>
    <row r="39933" spans="45:51" x14ac:dyDescent="0.2">
      <c r="AS39933">
        <v>39927</v>
      </c>
      <c r="AT39933" s="4">
        <f t="shared" si="4739"/>
        <v>111</v>
      </c>
      <c r="AU39933">
        <f t="shared" si="4740"/>
        <v>0</v>
      </c>
      <c r="AV39933" t="str">
        <f t="shared" si="4741"/>
        <v/>
      </c>
      <c r="AW39933" t="str">
        <f t="shared" si="4743"/>
        <v/>
      </c>
      <c r="AX39933">
        <f t="shared" si="4744"/>
        <v>13.43222067026352</v>
      </c>
      <c r="AY39933">
        <f t="shared" si="4742"/>
        <v>1.2007332337326622</v>
      </c>
    </row>
    <row r="39934" spans="45:51" x14ac:dyDescent="0.2">
      <c r="AS39934">
        <v>39928</v>
      </c>
      <c r="AT39934" s="4">
        <f t="shared" si="4739"/>
        <v>111</v>
      </c>
      <c r="AU39934">
        <f t="shared" si="4740"/>
        <v>0</v>
      </c>
      <c r="AV39934" t="str">
        <f t="shared" si="4741"/>
        <v/>
      </c>
      <c r="AW39934" t="str">
        <f t="shared" si="4743"/>
        <v/>
      </c>
      <c r="AX39934">
        <f t="shared" si="4744"/>
        <v>13.429669856825683</v>
      </c>
      <c r="AY39934">
        <f t="shared" si="4742"/>
        <v>1.2009059863271883</v>
      </c>
    </row>
    <row r="39935" spans="45:51" x14ac:dyDescent="0.2">
      <c r="AS39935">
        <v>39929</v>
      </c>
      <c r="AT39935" s="4">
        <f t="shared" si="4739"/>
        <v>111</v>
      </c>
      <c r="AU39935">
        <f t="shared" si="4740"/>
        <v>0</v>
      </c>
      <c r="AV39935" t="str">
        <f t="shared" si="4741"/>
        <v/>
      </c>
      <c r="AW39935" t="str">
        <f t="shared" si="4743"/>
        <v/>
      </c>
      <c r="AX39935">
        <f t="shared" si="4744"/>
        <v>13.427119160906328</v>
      </c>
      <c r="AY39935">
        <f t="shared" si="4742"/>
        <v>1.2010787806752745</v>
      </c>
    </row>
    <row r="39936" spans="45:51" x14ac:dyDescent="0.2">
      <c r="AS39936">
        <v>39930</v>
      </c>
      <c r="AT39936" s="4">
        <f t="shared" si="4739"/>
        <v>111</v>
      </c>
      <c r="AU39936">
        <f t="shared" si="4740"/>
        <v>0</v>
      </c>
      <c r="AV39936" t="str">
        <f t="shared" si="4741"/>
        <v/>
      </c>
      <c r="AW39936" t="str">
        <f t="shared" si="4743"/>
        <v/>
      </c>
      <c r="AX39936">
        <f t="shared" si="4744"/>
        <v>13.424568582533858</v>
      </c>
      <c r="AY39936">
        <f t="shared" si="4742"/>
        <v>1.2012516167895844</v>
      </c>
    </row>
    <row r="39937" spans="45:51" x14ac:dyDescent="0.2">
      <c r="AS39937">
        <v>39931</v>
      </c>
      <c r="AT39937" s="4">
        <f t="shared" si="4739"/>
        <v>111</v>
      </c>
      <c r="AU39937">
        <f t="shared" si="4740"/>
        <v>0</v>
      </c>
      <c r="AV39937" t="str">
        <f t="shared" si="4741"/>
        <v/>
      </c>
      <c r="AW39937" t="str">
        <f t="shared" si="4743"/>
        <v/>
      </c>
      <c r="AX39937">
        <f t="shared" si="4744"/>
        <v>13.422018121736681</v>
      </c>
      <c r="AY39937">
        <f t="shared" si="4742"/>
        <v>1.2014244946827859</v>
      </c>
    </row>
    <row r="39938" spans="45:51" x14ac:dyDescent="0.2">
      <c r="AS39938">
        <v>39932</v>
      </c>
      <c r="AT39938" s="4">
        <f t="shared" si="4739"/>
        <v>111</v>
      </c>
      <c r="AU39938">
        <f t="shared" si="4740"/>
        <v>0</v>
      </c>
      <c r="AV39938" t="str">
        <f t="shared" si="4741"/>
        <v/>
      </c>
      <c r="AW39938" t="str">
        <f t="shared" si="4743"/>
        <v/>
      </c>
      <c r="AX39938">
        <f t="shared" si="4744"/>
        <v>13.419467778543215</v>
      </c>
      <c r="AY39938">
        <f t="shared" si="4742"/>
        <v>1.2015974143675514</v>
      </c>
    </row>
    <row r="39939" spans="45:51" x14ac:dyDescent="0.2">
      <c r="AS39939">
        <v>39933</v>
      </c>
      <c r="AT39939" s="4">
        <f t="shared" si="4739"/>
        <v>111</v>
      </c>
      <c r="AU39939">
        <f t="shared" si="4740"/>
        <v>0</v>
      </c>
      <c r="AV39939" t="str">
        <f t="shared" si="4741"/>
        <v/>
      </c>
      <c r="AW39939" t="str">
        <f t="shared" si="4743"/>
        <v/>
      </c>
      <c r="AX39939">
        <f t="shared" si="4744"/>
        <v>13.416917552981886</v>
      </c>
      <c r="AY39939">
        <f t="shared" si="4742"/>
        <v>1.2017703758565565</v>
      </c>
    </row>
    <row r="39940" spans="45:51" x14ac:dyDescent="0.2">
      <c r="AS39940">
        <v>39934</v>
      </c>
      <c r="AT39940" s="4">
        <f t="shared" si="4739"/>
        <v>111</v>
      </c>
      <c r="AU39940">
        <f t="shared" si="4740"/>
        <v>0</v>
      </c>
      <c r="AV39940" t="str">
        <f t="shared" si="4741"/>
        <v/>
      </c>
      <c r="AW39940" t="str">
        <f t="shared" si="4743"/>
        <v/>
      </c>
      <c r="AX39940">
        <f t="shared" si="4744"/>
        <v>13.41436744508113</v>
      </c>
      <c r="AY39940">
        <f t="shared" si="4742"/>
        <v>1.2019433791624814</v>
      </c>
    </row>
    <row r="39941" spans="45:51" x14ac:dyDescent="0.2">
      <c r="AS39941">
        <v>39935</v>
      </c>
      <c r="AT39941" s="4">
        <f t="shared" si="4739"/>
        <v>111</v>
      </c>
      <c r="AU39941">
        <f t="shared" si="4740"/>
        <v>0</v>
      </c>
      <c r="AV39941" t="str">
        <f t="shared" si="4741"/>
        <v/>
      </c>
      <c r="AW39941" t="str">
        <f t="shared" si="4743"/>
        <v/>
      </c>
      <c r="AX39941">
        <f t="shared" si="4744"/>
        <v>13.411817454869389</v>
      </c>
      <c r="AY39941">
        <f t="shared" si="4742"/>
        <v>1.2021164242980098</v>
      </c>
    </row>
    <row r="39942" spans="45:51" x14ac:dyDescent="0.2">
      <c r="AS39942">
        <v>39936</v>
      </c>
      <c r="AT39942" s="4">
        <f t="shared" ref="AT39942:AT40005" si="4745">ROUNDDOWN(AS39942/(C$17*60),0) +1</f>
        <v>111</v>
      </c>
      <c r="AU39942">
        <f t="shared" ref="AU39942:AU40005" si="4746">IF(AND(AS39942-(AT39942-1)*60*C$17&gt;=0,AS39942+1-(AT39942-1)*60*C$17&lt;=C$16*60),C$10/(C$16*60),0)</f>
        <v>0</v>
      </c>
      <c r="AV39942" t="str">
        <f t="shared" ref="AV39942:AV40005" si="4747">IF(MOD(AS39942,(C$17*60))=0,1,"")</f>
        <v/>
      </c>
      <c r="AW39942" t="str">
        <f t="shared" si="4743"/>
        <v/>
      </c>
      <c r="AX39942">
        <f t="shared" si="4744"/>
        <v>13.409267582375117</v>
      </c>
      <c r="AY39942">
        <f t="shared" ref="AY39942:AY40005" si="4748">C$32/(C$22+AX39942)</f>
        <v>1.2022895112758294</v>
      </c>
    </row>
    <row r="39943" spans="45:51" x14ac:dyDescent="0.2">
      <c r="AS39943">
        <v>39937</v>
      </c>
      <c r="AT39943" s="4">
        <f t="shared" si="4745"/>
        <v>111</v>
      </c>
      <c r="AU39943">
        <f t="shared" si="4746"/>
        <v>0</v>
      </c>
      <c r="AV39943" t="str">
        <f t="shared" si="4747"/>
        <v/>
      </c>
      <c r="AW39943" t="str">
        <f t="shared" ref="AW39943:AW40006" si="4749">IF(AV39943&lt;&gt;"",AS39943/60,"")</f>
        <v/>
      </c>
      <c r="AX39943">
        <f t="shared" ref="AX39943:AX40006" si="4750">(AU39943/C$29)+AX39942*EXP(-(AY39942/C$29)*(AS39943-AS39942)/60)</f>
        <v>13.406717827626775</v>
      </c>
      <c r="AY39943">
        <f t="shared" si="4748"/>
        <v>1.2024626401086316</v>
      </c>
    </row>
    <row r="39944" spans="45:51" x14ac:dyDescent="0.2">
      <c r="AS39944">
        <v>39938</v>
      </c>
      <c r="AT39944" s="4">
        <f t="shared" si="4745"/>
        <v>111</v>
      </c>
      <c r="AU39944">
        <f t="shared" si="4746"/>
        <v>0</v>
      </c>
      <c r="AV39944" t="str">
        <f t="shared" si="4747"/>
        <v/>
      </c>
      <c r="AW39944" t="str">
        <f t="shared" si="4749"/>
        <v/>
      </c>
      <c r="AX39944">
        <f t="shared" si="4750"/>
        <v>13.404168190652829</v>
      </c>
      <c r="AY39944">
        <f t="shared" si="4748"/>
        <v>1.2026358108091126</v>
      </c>
    </row>
    <row r="39945" spans="45:51" x14ac:dyDescent="0.2">
      <c r="AS39945">
        <v>39939</v>
      </c>
      <c r="AT39945" s="4">
        <f t="shared" si="4745"/>
        <v>111</v>
      </c>
      <c r="AU39945">
        <f t="shared" si="4746"/>
        <v>0</v>
      </c>
      <c r="AV39945" t="str">
        <f t="shared" si="4747"/>
        <v/>
      </c>
      <c r="AW39945" t="str">
        <f t="shared" si="4749"/>
        <v/>
      </c>
      <c r="AX39945">
        <f t="shared" si="4750"/>
        <v>13.40161867148176</v>
      </c>
      <c r="AY39945">
        <f t="shared" si="4748"/>
        <v>1.202809023389972</v>
      </c>
    </row>
    <row r="39946" spans="45:51" x14ac:dyDescent="0.2">
      <c r="AS39946">
        <v>39940</v>
      </c>
      <c r="AT39946" s="4">
        <f t="shared" si="4745"/>
        <v>111</v>
      </c>
      <c r="AU39946">
        <f t="shared" si="4746"/>
        <v>0</v>
      </c>
      <c r="AV39946" t="str">
        <f t="shared" si="4747"/>
        <v/>
      </c>
      <c r="AW39946" t="str">
        <f t="shared" si="4749"/>
        <v/>
      </c>
      <c r="AX39946">
        <f t="shared" si="4750"/>
        <v>13.399069270142055</v>
      </c>
      <c r="AY39946">
        <f t="shared" si="4748"/>
        <v>1.2029822778639128</v>
      </c>
    </row>
    <row r="39947" spans="45:51" x14ac:dyDescent="0.2">
      <c r="AS39947">
        <v>39941</v>
      </c>
      <c r="AT39947" s="4">
        <f t="shared" si="4745"/>
        <v>111</v>
      </c>
      <c r="AU39947">
        <f t="shared" si="4746"/>
        <v>0</v>
      </c>
      <c r="AV39947" t="str">
        <f t="shared" si="4747"/>
        <v/>
      </c>
      <c r="AW39947" t="str">
        <f t="shared" si="4749"/>
        <v/>
      </c>
      <c r="AX39947">
        <f t="shared" si="4750"/>
        <v>13.396519986662209</v>
      </c>
      <c r="AY39947">
        <f t="shared" si="4748"/>
        <v>1.2031555742436424</v>
      </c>
    </row>
    <row r="39948" spans="45:51" x14ac:dyDescent="0.2">
      <c r="AS39948">
        <v>39942</v>
      </c>
      <c r="AT39948" s="4">
        <f t="shared" si="4745"/>
        <v>111</v>
      </c>
      <c r="AU39948">
        <f t="shared" si="4746"/>
        <v>0</v>
      </c>
      <c r="AV39948" t="str">
        <f t="shared" si="4747"/>
        <v/>
      </c>
      <c r="AW39948" t="str">
        <f t="shared" si="4749"/>
        <v/>
      </c>
      <c r="AX39948">
        <f t="shared" si="4750"/>
        <v>13.393970821070726</v>
      </c>
      <c r="AY39948">
        <f t="shared" si="4748"/>
        <v>1.2033289125418731</v>
      </c>
    </row>
    <row r="39949" spans="45:51" x14ac:dyDescent="0.2">
      <c r="AS39949">
        <v>39943</v>
      </c>
      <c r="AT39949" s="4">
        <f t="shared" si="4745"/>
        <v>111</v>
      </c>
      <c r="AU39949">
        <f t="shared" si="4746"/>
        <v>0</v>
      </c>
      <c r="AV39949" t="str">
        <f t="shared" si="4747"/>
        <v/>
      </c>
      <c r="AW39949" t="str">
        <f t="shared" si="4749"/>
        <v/>
      </c>
      <c r="AX39949">
        <f t="shared" si="4750"/>
        <v>13.391421773396116</v>
      </c>
      <c r="AY39949">
        <f t="shared" si="4748"/>
        <v>1.2035022927713195</v>
      </c>
    </row>
    <row r="39950" spans="45:51" x14ac:dyDescent="0.2">
      <c r="AS39950">
        <v>39944</v>
      </c>
      <c r="AT39950" s="4">
        <f t="shared" si="4745"/>
        <v>111</v>
      </c>
      <c r="AU39950">
        <f t="shared" si="4746"/>
        <v>0</v>
      </c>
      <c r="AV39950" t="str">
        <f t="shared" si="4747"/>
        <v/>
      </c>
      <c r="AW39950" t="str">
        <f t="shared" si="4749"/>
        <v/>
      </c>
      <c r="AX39950">
        <f t="shared" si="4750"/>
        <v>13.388872843666904</v>
      </c>
      <c r="AY39950">
        <f t="shared" si="4748"/>
        <v>1.203675714944701</v>
      </c>
    </row>
    <row r="39951" spans="45:51" x14ac:dyDescent="0.2">
      <c r="AS39951">
        <v>39945</v>
      </c>
      <c r="AT39951" s="4">
        <f t="shared" si="4745"/>
        <v>111</v>
      </c>
      <c r="AU39951">
        <f t="shared" si="4746"/>
        <v>0</v>
      </c>
      <c r="AV39951" t="str">
        <f t="shared" si="4747"/>
        <v/>
      </c>
      <c r="AW39951" t="str">
        <f t="shared" si="4749"/>
        <v/>
      </c>
      <c r="AX39951">
        <f t="shared" si="4750"/>
        <v>13.38632403191162</v>
      </c>
      <c r="AY39951">
        <f t="shared" si="4748"/>
        <v>1.203849179074741</v>
      </c>
    </row>
    <row r="39952" spans="45:51" x14ac:dyDescent="0.2">
      <c r="AS39952">
        <v>39946</v>
      </c>
      <c r="AT39952" s="4">
        <f t="shared" si="4745"/>
        <v>111</v>
      </c>
      <c r="AU39952">
        <f t="shared" si="4746"/>
        <v>0</v>
      </c>
      <c r="AV39952" t="str">
        <f t="shared" si="4747"/>
        <v/>
      </c>
      <c r="AW39952" t="str">
        <f t="shared" si="4749"/>
        <v/>
      </c>
      <c r="AX39952">
        <f t="shared" si="4750"/>
        <v>13.3837753381588</v>
      </c>
      <c r="AY39952">
        <f t="shared" si="4748"/>
        <v>1.2040226851741669</v>
      </c>
    </row>
    <row r="39953" spans="45:51" x14ac:dyDescent="0.2">
      <c r="AS39953">
        <v>39947</v>
      </c>
      <c r="AT39953" s="4">
        <f t="shared" si="4745"/>
        <v>111</v>
      </c>
      <c r="AU39953">
        <f t="shared" si="4746"/>
        <v>0</v>
      </c>
      <c r="AV39953" t="str">
        <f t="shared" si="4747"/>
        <v/>
      </c>
      <c r="AW39953" t="str">
        <f t="shared" si="4749"/>
        <v/>
      </c>
      <c r="AX39953">
        <f t="shared" si="4750"/>
        <v>13.381226762436993</v>
      </c>
      <c r="AY39953">
        <f t="shared" si="4748"/>
        <v>1.2041962332557095</v>
      </c>
    </row>
    <row r="39954" spans="45:51" x14ac:dyDescent="0.2">
      <c r="AS39954">
        <v>39948</v>
      </c>
      <c r="AT39954" s="4">
        <f t="shared" si="4745"/>
        <v>111</v>
      </c>
      <c r="AU39954">
        <f t="shared" si="4746"/>
        <v>0</v>
      </c>
      <c r="AV39954" t="str">
        <f t="shared" si="4747"/>
        <v/>
      </c>
      <c r="AW39954" t="str">
        <f t="shared" si="4749"/>
        <v/>
      </c>
      <c r="AX39954">
        <f t="shared" si="4750"/>
        <v>13.378678304774754</v>
      </c>
      <c r="AY39954">
        <f t="shared" si="4748"/>
        <v>1.2043698233321039</v>
      </c>
    </row>
    <row r="39955" spans="45:51" x14ac:dyDescent="0.2">
      <c r="AS39955">
        <v>39949</v>
      </c>
      <c r="AT39955" s="4">
        <f t="shared" si="4745"/>
        <v>111</v>
      </c>
      <c r="AU39955">
        <f t="shared" si="4746"/>
        <v>0</v>
      </c>
      <c r="AV39955" t="str">
        <f t="shared" si="4747"/>
        <v/>
      </c>
      <c r="AW39955" t="str">
        <f t="shared" si="4749"/>
        <v/>
      </c>
      <c r="AX39955">
        <f t="shared" si="4750"/>
        <v>13.376129965200647</v>
      </c>
      <c r="AY39955">
        <f t="shared" si="4748"/>
        <v>1.2045434554160894</v>
      </c>
    </row>
    <row r="39956" spans="45:51" x14ac:dyDescent="0.2">
      <c r="AS39956">
        <v>39950</v>
      </c>
      <c r="AT39956" s="4">
        <f t="shared" si="4745"/>
        <v>111</v>
      </c>
      <c r="AU39956">
        <f t="shared" si="4746"/>
        <v>0</v>
      </c>
      <c r="AV39956" t="str">
        <f t="shared" si="4747"/>
        <v/>
      </c>
      <c r="AW39956" t="str">
        <f t="shared" si="4749"/>
        <v/>
      </c>
      <c r="AX39956">
        <f t="shared" si="4750"/>
        <v>13.373581743743248</v>
      </c>
      <c r="AY39956">
        <f t="shared" si="4748"/>
        <v>1.2047171295204089</v>
      </c>
    </row>
    <row r="39957" spans="45:51" x14ac:dyDescent="0.2">
      <c r="AS39957">
        <v>39951</v>
      </c>
      <c r="AT39957" s="4">
        <f t="shared" si="4745"/>
        <v>111</v>
      </c>
      <c r="AU39957">
        <f t="shared" si="4746"/>
        <v>0</v>
      </c>
      <c r="AV39957" t="str">
        <f t="shared" si="4747"/>
        <v/>
      </c>
      <c r="AW39957" t="str">
        <f t="shared" si="4749"/>
        <v/>
      </c>
      <c r="AX39957">
        <f t="shared" si="4750"/>
        <v>13.371033640431136</v>
      </c>
      <c r="AY39957">
        <f t="shared" si="4748"/>
        <v>1.2048908456578091</v>
      </c>
    </row>
    <row r="39958" spans="45:51" x14ac:dyDescent="0.2">
      <c r="AS39958">
        <v>39952</v>
      </c>
      <c r="AT39958" s="4">
        <f t="shared" si="4745"/>
        <v>111</v>
      </c>
      <c r="AU39958">
        <f t="shared" si="4746"/>
        <v>0</v>
      </c>
      <c r="AV39958" t="str">
        <f t="shared" si="4747"/>
        <v/>
      </c>
      <c r="AW39958" t="str">
        <f t="shared" si="4749"/>
        <v/>
      </c>
      <c r="AX39958">
        <f t="shared" si="4750"/>
        <v>13.368485655292904</v>
      </c>
      <c r="AY39958">
        <f t="shared" si="4748"/>
        <v>1.2050646038410415</v>
      </c>
    </row>
    <row r="39959" spans="45:51" x14ac:dyDescent="0.2">
      <c r="AS39959">
        <v>39953</v>
      </c>
      <c r="AT39959" s="4">
        <f t="shared" si="4745"/>
        <v>111</v>
      </c>
      <c r="AU39959">
        <f t="shared" si="4746"/>
        <v>0</v>
      </c>
      <c r="AV39959" t="str">
        <f t="shared" si="4747"/>
        <v/>
      </c>
      <c r="AW39959" t="str">
        <f t="shared" si="4749"/>
        <v/>
      </c>
      <c r="AX39959">
        <f t="shared" si="4750"/>
        <v>13.365937788357149</v>
      </c>
      <c r="AY39959">
        <f t="shared" si="4748"/>
        <v>1.2052384040828605</v>
      </c>
    </row>
    <row r="39960" spans="45:51" x14ac:dyDescent="0.2">
      <c r="AS39960">
        <v>39954</v>
      </c>
      <c r="AT39960" s="4">
        <f t="shared" si="4745"/>
        <v>111</v>
      </c>
      <c r="AU39960">
        <f t="shared" si="4746"/>
        <v>0</v>
      </c>
      <c r="AV39960" t="str">
        <f t="shared" si="4747"/>
        <v/>
      </c>
      <c r="AW39960" t="str">
        <f t="shared" si="4749"/>
        <v/>
      </c>
      <c r="AX39960">
        <f t="shared" si="4750"/>
        <v>13.363390039652481</v>
      </c>
      <c r="AY39960">
        <f t="shared" si="4748"/>
        <v>1.2054122463960248</v>
      </c>
    </row>
    <row r="39961" spans="45:51" x14ac:dyDescent="0.2">
      <c r="AS39961">
        <v>39955</v>
      </c>
      <c r="AT39961" s="4">
        <f t="shared" si="4745"/>
        <v>111</v>
      </c>
      <c r="AU39961">
        <f t="shared" si="4746"/>
        <v>0</v>
      </c>
      <c r="AV39961" t="str">
        <f t="shared" si="4747"/>
        <v/>
      </c>
      <c r="AW39961" t="str">
        <f t="shared" si="4749"/>
        <v/>
      </c>
      <c r="AX39961">
        <f t="shared" si="4750"/>
        <v>13.360842409207516</v>
      </c>
      <c r="AY39961">
        <f t="shared" si="4748"/>
        <v>1.2055861307932976</v>
      </c>
    </row>
    <row r="39962" spans="45:51" x14ac:dyDescent="0.2">
      <c r="AS39962">
        <v>39956</v>
      </c>
      <c r="AT39962" s="4">
        <f t="shared" si="4745"/>
        <v>111</v>
      </c>
      <c r="AU39962">
        <f t="shared" si="4746"/>
        <v>0</v>
      </c>
      <c r="AV39962" t="str">
        <f t="shared" si="4747"/>
        <v/>
      </c>
      <c r="AW39962" t="str">
        <f t="shared" si="4749"/>
        <v/>
      </c>
      <c r="AX39962">
        <f t="shared" si="4750"/>
        <v>13.358294897050877</v>
      </c>
      <c r="AY39962">
        <f t="shared" si="4748"/>
        <v>1.2057600572874454</v>
      </c>
    </row>
    <row r="39963" spans="45:51" x14ac:dyDescent="0.2">
      <c r="AS39963">
        <v>39957</v>
      </c>
      <c r="AT39963" s="4">
        <f t="shared" si="4745"/>
        <v>111</v>
      </c>
      <c r="AU39963">
        <f t="shared" si="4746"/>
        <v>0</v>
      </c>
      <c r="AV39963" t="str">
        <f t="shared" si="4747"/>
        <v/>
      </c>
      <c r="AW39963" t="str">
        <f t="shared" si="4749"/>
        <v/>
      </c>
      <c r="AX39963">
        <f t="shared" si="4750"/>
        <v>13.355747503211202</v>
      </c>
      <c r="AY39963">
        <f t="shared" si="4748"/>
        <v>1.2059340258912385</v>
      </c>
    </row>
    <row r="39964" spans="45:51" x14ac:dyDescent="0.2">
      <c r="AS39964">
        <v>39958</v>
      </c>
      <c r="AT39964" s="4">
        <f t="shared" si="4745"/>
        <v>111</v>
      </c>
      <c r="AU39964">
        <f t="shared" si="4746"/>
        <v>0</v>
      </c>
      <c r="AV39964" t="str">
        <f t="shared" si="4747"/>
        <v/>
      </c>
      <c r="AW39964" t="str">
        <f t="shared" si="4749"/>
        <v/>
      </c>
      <c r="AX39964">
        <f t="shared" si="4750"/>
        <v>13.35320022771713</v>
      </c>
      <c r="AY39964">
        <f t="shared" si="4748"/>
        <v>1.2061080366174524</v>
      </c>
    </row>
    <row r="39965" spans="45:51" x14ac:dyDescent="0.2">
      <c r="AS39965">
        <v>39959</v>
      </c>
      <c r="AT39965" s="4">
        <f t="shared" si="4745"/>
        <v>111</v>
      </c>
      <c r="AU39965">
        <f t="shared" si="4746"/>
        <v>0</v>
      </c>
      <c r="AV39965" t="str">
        <f t="shared" si="4747"/>
        <v/>
      </c>
      <c r="AW39965" t="str">
        <f t="shared" si="4749"/>
        <v/>
      </c>
      <c r="AX39965">
        <f t="shared" si="4750"/>
        <v>13.350653070597314</v>
      </c>
      <c r="AY39965">
        <f t="shared" si="4748"/>
        <v>1.2062820894788646</v>
      </c>
    </row>
    <row r="39966" spans="45:51" x14ac:dyDescent="0.2">
      <c r="AS39966">
        <v>39960</v>
      </c>
      <c r="AT39966" s="4">
        <f t="shared" si="4745"/>
        <v>112</v>
      </c>
      <c r="AU39966">
        <f t="shared" si="4746"/>
        <v>1.6666666666666667</v>
      </c>
      <c r="AV39966">
        <f t="shared" si="4747"/>
        <v>1</v>
      </c>
      <c r="AW39966">
        <f t="shared" si="4749"/>
        <v>666</v>
      </c>
      <c r="AX39966">
        <f t="shared" si="4750"/>
        <v>13.363923085511299</v>
      </c>
      <c r="AY39966">
        <f t="shared" si="4748"/>
        <v>1.2053758705579396</v>
      </c>
    </row>
    <row r="39967" spans="45:51" x14ac:dyDescent="0.2">
      <c r="AS39967">
        <v>39961</v>
      </c>
      <c r="AT39967" s="4">
        <f t="shared" si="4745"/>
        <v>112</v>
      </c>
      <c r="AU39967">
        <f t="shared" si="4746"/>
        <v>1.6666666666666667</v>
      </c>
      <c r="AV39967" t="str">
        <f t="shared" si="4747"/>
        <v/>
      </c>
      <c r="AW39967" t="str">
        <f t="shared" si="4749"/>
        <v/>
      </c>
      <c r="AX39967">
        <f t="shared" si="4750"/>
        <v>13.377192483951827</v>
      </c>
      <c r="AY39967">
        <f t="shared" si="4748"/>
        <v>1.2044710542127222</v>
      </c>
    </row>
    <row r="39968" spans="45:51" x14ac:dyDescent="0.2">
      <c r="AS39968">
        <v>39962</v>
      </c>
      <c r="AT39968" s="4">
        <f t="shared" si="4745"/>
        <v>112</v>
      </c>
      <c r="AU39968">
        <f t="shared" si="4746"/>
        <v>1.6666666666666667</v>
      </c>
      <c r="AV39968" t="str">
        <f t="shared" si="4747"/>
        <v/>
      </c>
      <c r="AW39968" t="str">
        <f t="shared" si="4749"/>
        <v/>
      </c>
      <c r="AX39968">
        <f t="shared" si="4750"/>
        <v>13.390461266872942</v>
      </c>
      <c r="AY39968">
        <f t="shared" si="4748"/>
        <v>1.2035676371275477</v>
      </c>
    </row>
    <row r="39969" spans="45:51" x14ac:dyDescent="0.2">
      <c r="AS39969">
        <v>39963</v>
      </c>
      <c r="AT39969" s="4">
        <f t="shared" si="4745"/>
        <v>112</v>
      </c>
      <c r="AU39969">
        <f t="shared" si="4746"/>
        <v>1.6666666666666667</v>
      </c>
      <c r="AV39969" t="str">
        <f t="shared" si="4747"/>
        <v/>
      </c>
      <c r="AW39969" t="str">
        <f t="shared" si="4749"/>
        <v/>
      </c>
      <c r="AX39969">
        <f t="shared" si="4750"/>
        <v>13.403729435226428</v>
      </c>
      <c r="AY39969">
        <f t="shared" si="4748"/>
        <v>1.2026656159973308</v>
      </c>
    </row>
    <row r="39970" spans="45:51" x14ac:dyDescent="0.2">
      <c r="AS39970">
        <v>39964</v>
      </c>
      <c r="AT39970" s="4">
        <f t="shared" si="4745"/>
        <v>112</v>
      </c>
      <c r="AU39970">
        <f t="shared" si="4746"/>
        <v>1.6666666666666667</v>
      </c>
      <c r="AV39970" t="str">
        <f t="shared" si="4747"/>
        <v/>
      </c>
      <c r="AW39970" t="str">
        <f t="shared" si="4749"/>
        <v/>
      </c>
      <c r="AX39970">
        <f t="shared" si="4750"/>
        <v>13.416996989961824</v>
      </c>
      <c r="AY39970">
        <f t="shared" si="4748"/>
        <v>1.2017649875275249</v>
      </c>
    </row>
    <row r="39971" spans="45:51" x14ac:dyDescent="0.2">
      <c r="AS39971">
        <v>39965</v>
      </c>
      <c r="AT39971" s="4">
        <f t="shared" si="4745"/>
        <v>112</v>
      </c>
      <c r="AU39971">
        <f t="shared" si="4746"/>
        <v>1.6666666666666667</v>
      </c>
      <c r="AV39971" t="str">
        <f t="shared" si="4747"/>
        <v/>
      </c>
      <c r="AW39971" t="str">
        <f t="shared" si="4749"/>
        <v/>
      </c>
      <c r="AX39971">
        <f t="shared" si="4750"/>
        <v>13.430263932026431</v>
      </c>
      <c r="AY39971">
        <f t="shared" si="4748"/>
        <v>1.2008657484340786</v>
      </c>
    </row>
    <row r="39972" spans="45:51" x14ac:dyDescent="0.2">
      <c r="AS39972">
        <v>39966</v>
      </c>
      <c r="AT39972" s="4">
        <f t="shared" si="4745"/>
        <v>112</v>
      </c>
      <c r="AU39972">
        <f t="shared" si="4746"/>
        <v>1.6666666666666667</v>
      </c>
      <c r="AV39972" t="str">
        <f t="shared" si="4747"/>
        <v/>
      </c>
      <c r="AW39972" t="str">
        <f t="shared" si="4749"/>
        <v/>
      </c>
      <c r="AX39972">
        <f t="shared" si="4750"/>
        <v>13.443530262365311</v>
      </c>
      <c r="AY39972">
        <f t="shared" si="4748"/>
        <v>1.1999678954433937</v>
      </c>
    </row>
    <row r="39973" spans="45:51" x14ac:dyDescent="0.2">
      <c r="AS39973">
        <v>39967</v>
      </c>
      <c r="AT39973" s="4">
        <f t="shared" si="4745"/>
        <v>112</v>
      </c>
      <c r="AU39973">
        <f t="shared" si="4746"/>
        <v>1.6666666666666667</v>
      </c>
      <c r="AV39973" t="str">
        <f t="shared" si="4747"/>
        <v/>
      </c>
      <c r="AW39973" t="str">
        <f t="shared" si="4749"/>
        <v/>
      </c>
      <c r="AX39973">
        <f t="shared" si="4750"/>
        <v>13.456795981921301</v>
      </c>
      <c r="AY39973">
        <f t="shared" si="4748"/>
        <v>1.1990714252922836</v>
      </c>
    </row>
    <row r="39974" spans="45:51" x14ac:dyDescent="0.2">
      <c r="AS39974">
        <v>39968</v>
      </c>
      <c r="AT39974" s="4">
        <f t="shared" si="4745"/>
        <v>112</v>
      </c>
      <c r="AU39974">
        <f t="shared" si="4746"/>
        <v>1.6666666666666667</v>
      </c>
      <c r="AV39974" t="str">
        <f t="shared" si="4747"/>
        <v/>
      </c>
      <c r="AW39974" t="str">
        <f t="shared" si="4749"/>
        <v/>
      </c>
      <c r="AX39974">
        <f t="shared" si="4750"/>
        <v>13.470061091635023</v>
      </c>
      <c r="AY39974">
        <f t="shared" si="4748"/>
        <v>1.1981763347279311</v>
      </c>
    </row>
    <row r="39975" spans="45:51" x14ac:dyDescent="0.2">
      <c r="AS39975">
        <v>39969</v>
      </c>
      <c r="AT39975" s="4">
        <f t="shared" si="4745"/>
        <v>112</v>
      </c>
      <c r="AU39975">
        <f t="shared" si="4746"/>
        <v>1.6666666666666667</v>
      </c>
      <c r="AV39975" t="str">
        <f t="shared" si="4747"/>
        <v/>
      </c>
      <c r="AW39975" t="str">
        <f t="shared" si="4749"/>
        <v/>
      </c>
      <c r="AX39975">
        <f t="shared" si="4750"/>
        <v>13.48332559244488</v>
      </c>
      <c r="AY39975">
        <f t="shared" si="4748"/>
        <v>1.1972826205078471</v>
      </c>
    </row>
    <row r="39976" spans="45:51" x14ac:dyDescent="0.2">
      <c r="AS39976">
        <v>39970</v>
      </c>
      <c r="AT39976" s="4">
        <f t="shared" si="4745"/>
        <v>112</v>
      </c>
      <c r="AU39976">
        <f t="shared" si="4746"/>
        <v>1.6666666666666667</v>
      </c>
      <c r="AV39976" t="str">
        <f t="shared" si="4747"/>
        <v/>
      </c>
      <c r="AW39976" t="str">
        <f t="shared" si="4749"/>
        <v/>
      </c>
      <c r="AX39976">
        <f t="shared" si="4750"/>
        <v>13.496589485287073</v>
      </c>
      <c r="AY39976">
        <f t="shared" si="4748"/>
        <v>1.1963902793998296</v>
      </c>
    </row>
    <row r="39977" spans="45:51" x14ac:dyDescent="0.2">
      <c r="AS39977">
        <v>39971</v>
      </c>
      <c r="AT39977" s="4">
        <f t="shared" si="4745"/>
        <v>112</v>
      </c>
      <c r="AU39977">
        <f t="shared" si="4746"/>
        <v>1.6666666666666667</v>
      </c>
      <c r="AV39977" t="str">
        <f t="shared" si="4747"/>
        <v/>
      </c>
      <c r="AW39977" t="str">
        <f t="shared" si="4749"/>
        <v/>
      </c>
      <c r="AX39977">
        <f t="shared" si="4750"/>
        <v>13.509852771095606</v>
      </c>
      <c r="AY39977">
        <f t="shared" si="4748"/>
        <v>1.1954993081819212</v>
      </c>
    </row>
    <row r="39978" spans="45:51" x14ac:dyDescent="0.2">
      <c r="AS39978">
        <v>39972</v>
      </c>
      <c r="AT39978" s="4">
        <f t="shared" si="4745"/>
        <v>112</v>
      </c>
      <c r="AU39978">
        <f t="shared" si="4746"/>
        <v>1.6666666666666667</v>
      </c>
      <c r="AV39978" t="str">
        <f t="shared" si="4747"/>
        <v/>
      </c>
      <c r="AW39978" t="str">
        <f t="shared" si="4749"/>
        <v/>
      </c>
      <c r="AX39978">
        <f t="shared" si="4750"/>
        <v>13.523115450802289</v>
      </c>
      <c r="AY39978">
        <f t="shared" si="4748"/>
        <v>1.1946097036423702</v>
      </c>
    </row>
    <row r="39979" spans="45:51" x14ac:dyDescent="0.2">
      <c r="AS39979">
        <v>39973</v>
      </c>
      <c r="AT39979" s="4">
        <f t="shared" si="4745"/>
        <v>112</v>
      </c>
      <c r="AU39979">
        <f t="shared" si="4746"/>
        <v>1.6666666666666667</v>
      </c>
      <c r="AV39979" t="str">
        <f t="shared" si="4747"/>
        <v/>
      </c>
      <c r="AW39979" t="str">
        <f t="shared" si="4749"/>
        <v/>
      </c>
      <c r="AX39979">
        <f t="shared" si="4750"/>
        <v>13.536377525336746</v>
      </c>
      <c r="AY39979">
        <f t="shared" si="4748"/>
        <v>1.1937214625795876</v>
      </c>
    </row>
    <row r="39980" spans="45:51" x14ac:dyDescent="0.2">
      <c r="AS39980">
        <v>39974</v>
      </c>
      <c r="AT39980" s="4">
        <f t="shared" si="4745"/>
        <v>112</v>
      </c>
      <c r="AU39980">
        <f t="shared" si="4746"/>
        <v>1.6666666666666667</v>
      </c>
      <c r="AV39980" t="str">
        <f t="shared" si="4747"/>
        <v/>
      </c>
      <c r="AW39980" t="str">
        <f t="shared" si="4749"/>
        <v/>
      </c>
      <c r="AX39980">
        <f t="shared" si="4750"/>
        <v>13.549638995626431</v>
      </c>
      <c r="AY39980">
        <f t="shared" si="4748"/>
        <v>1.1928345818021089</v>
      </c>
    </row>
    <row r="39981" spans="45:51" x14ac:dyDescent="0.2">
      <c r="AS39981">
        <v>39975</v>
      </c>
      <c r="AT39981" s="4">
        <f t="shared" si="4745"/>
        <v>112</v>
      </c>
      <c r="AU39981">
        <f t="shared" si="4746"/>
        <v>1.6666666666666667</v>
      </c>
      <c r="AV39981" t="str">
        <f t="shared" si="4747"/>
        <v/>
      </c>
      <c r="AW39981" t="str">
        <f t="shared" si="4749"/>
        <v/>
      </c>
      <c r="AX39981">
        <f t="shared" si="4750"/>
        <v>13.562899862596616</v>
      </c>
      <c r="AY39981">
        <f t="shared" si="4748"/>
        <v>1.1919490581285515</v>
      </c>
    </row>
    <row r="39982" spans="45:51" x14ac:dyDescent="0.2">
      <c r="AS39982">
        <v>39976</v>
      </c>
      <c r="AT39982" s="4">
        <f t="shared" si="4745"/>
        <v>112</v>
      </c>
      <c r="AU39982">
        <f t="shared" si="4746"/>
        <v>1.6666666666666667</v>
      </c>
      <c r="AV39982" t="str">
        <f t="shared" si="4747"/>
        <v/>
      </c>
      <c r="AW39982" t="str">
        <f t="shared" si="4749"/>
        <v/>
      </c>
      <c r="AX39982">
        <f t="shared" si="4750"/>
        <v>13.57616012717042</v>
      </c>
      <c r="AY39982">
        <f t="shared" si="4748"/>
        <v>1.1910648883875758</v>
      </c>
    </row>
    <row r="39983" spans="45:51" x14ac:dyDescent="0.2">
      <c r="AS39983">
        <v>39977</v>
      </c>
      <c r="AT39983" s="4">
        <f t="shared" si="4745"/>
        <v>112</v>
      </c>
      <c r="AU39983">
        <f t="shared" si="4746"/>
        <v>1.6666666666666667</v>
      </c>
      <c r="AV39983" t="str">
        <f t="shared" si="4747"/>
        <v/>
      </c>
      <c r="AW39983" t="str">
        <f t="shared" si="4749"/>
        <v/>
      </c>
      <c r="AX39983">
        <f t="shared" si="4750"/>
        <v>13.589419790268799</v>
      </c>
      <c r="AY39983">
        <f t="shared" si="4748"/>
        <v>1.1901820694178449</v>
      </c>
    </row>
    <row r="39984" spans="45:51" x14ac:dyDescent="0.2">
      <c r="AS39984">
        <v>39978</v>
      </c>
      <c r="AT39984" s="4">
        <f t="shared" si="4745"/>
        <v>112</v>
      </c>
      <c r="AU39984">
        <f t="shared" si="4746"/>
        <v>1.6666666666666667</v>
      </c>
      <c r="AV39984" t="str">
        <f t="shared" si="4747"/>
        <v/>
      </c>
      <c r="AW39984" t="str">
        <f t="shared" si="4749"/>
        <v/>
      </c>
      <c r="AX39984">
        <f t="shared" si="4750"/>
        <v>13.602678852810561</v>
      </c>
      <c r="AY39984">
        <f t="shared" si="4748"/>
        <v>1.1893005980679852</v>
      </c>
    </row>
    <row r="39985" spans="45:51" x14ac:dyDescent="0.2">
      <c r="AS39985">
        <v>39979</v>
      </c>
      <c r="AT39985" s="4">
        <f t="shared" si="4745"/>
        <v>112</v>
      </c>
      <c r="AU39985">
        <f t="shared" si="4746"/>
        <v>1.6666666666666667</v>
      </c>
      <c r="AV39985" t="str">
        <f t="shared" si="4747"/>
        <v/>
      </c>
      <c r="AW39985" t="str">
        <f t="shared" si="4749"/>
        <v/>
      </c>
      <c r="AX39985">
        <f t="shared" si="4750"/>
        <v>13.615937315712367</v>
      </c>
      <c r="AY39985">
        <f t="shared" si="4748"/>
        <v>1.1884204711965458</v>
      </c>
    </row>
    <row r="39986" spans="45:51" x14ac:dyDescent="0.2">
      <c r="AS39986">
        <v>39980</v>
      </c>
      <c r="AT39986" s="4">
        <f t="shared" si="4745"/>
        <v>112</v>
      </c>
      <c r="AU39986">
        <f t="shared" si="4746"/>
        <v>1.6666666666666667</v>
      </c>
      <c r="AV39986" t="str">
        <f t="shared" si="4747"/>
        <v/>
      </c>
      <c r="AW39986" t="str">
        <f t="shared" si="4749"/>
        <v/>
      </c>
      <c r="AX39986">
        <f t="shared" si="4750"/>
        <v>13.629195179888747</v>
      </c>
      <c r="AY39986">
        <f t="shared" si="4748"/>
        <v>1.1875416856719603</v>
      </c>
    </row>
    <row r="39987" spans="45:51" x14ac:dyDescent="0.2">
      <c r="AS39987">
        <v>39981</v>
      </c>
      <c r="AT39987" s="4">
        <f t="shared" si="4745"/>
        <v>112</v>
      </c>
      <c r="AU39987">
        <f t="shared" si="4746"/>
        <v>1.6666666666666667</v>
      </c>
      <c r="AV39987" t="str">
        <f t="shared" si="4747"/>
        <v/>
      </c>
      <c r="AW39987" t="str">
        <f t="shared" si="4749"/>
        <v/>
      </c>
      <c r="AX39987">
        <f t="shared" si="4750"/>
        <v>13.642452446252097</v>
      </c>
      <c r="AY39987">
        <f t="shared" si="4748"/>
        <v>1.1866642383725068</v>
      </c>
    </row>
    <row r="39988" spans="45:51" x14ac:dyDescent="0.2">
      <c r="AS39988">
        <v>39982</v>
      </c>
      <c r="AT39988" s="4">
        <f t="shared" si="4745"/>
        <v>112</v>
      </c>
      <c r="AU39988">
        <f t="shared" si="4746"/>
        <v>1.6666666666666667</v>
      </c>
      <c r="AV39988" t="str">
        <f t="shared" si="4747"/>
        <v/>
      </c>
      <c r="AW39988" t="str">
        <f t="shared" si="4749"/>
        <v/>
      </c>
      <c r="AX39988">
        <f t="shared" si="4750"/>
        <v>13.655709115712691</v>
      </c>
      <c r="AY39988">
        <f t="shared" si="4748"/>
        <v>1.1857881261862695</v>
      </c>
    </row>
    <row r="39989" spans="45:51" x14ac:dyDescent="0.2">
      <c r="AS39989">
        <v>39983</v>
      </c>
      <c r="AT39989" s="4">
        <f t="shared" si="4745"/>
        <v>112</v>
      </c>
      <c r="AU39989">
        <f t="shared" si="4746"/>
        <v>1.6666666666666667</v>
      </c>
      <c r="AV39989" t="str">
        <f t="shared" si="4747"/>
        <v/>
      </c>
      <c r="AW39989" t="str">
        <f t="shared" si="4749"/>
        <v/>
      </c>
      <c r="AX39989">
        <f t="shared" si="4750"/>
        <v>13.668965189178685</v>
      </c>
      <c r="AY39989">
        <f t="shared" si="4748"/>
        <v>1.1849133460110985</v>
      </c>
    </row>
    <row r="39990" spans="45:51" x14ac:dyDescent="0.2">
      <c r="AS39990">
        <v>39984</v>
      </c>
      <c r="AT39990" s="4">
        <f t="shared" si="4745"/>
        <v>112</v>
      </c>
      <c r="AU39990">
        <f t="shared" si="4746"/>
        <v>1.6666666666666667</v>
      </c>
      <c r="AV39990" t="str">
        <f t="shared" si="4747"/>
        <v/>
      </c>
      <c r="AW39990" t="str">
        <f t="shared" si="4749"/>
        <v/>
      </c>
      <c r="AX39990">
        <f t="shared" si="4750"/>
        <v>13.68222066755613</v>
      </c>
      <c r="AY39990">
        <f t="shared" si="4748"/>
        <v>1.1840398947545729</v>
      </c>
    </row>
    <row r="39991" spans="45:51" x14ac:dyDescent="0.2">
      <c r="AS39991">
        <v>39985</v>
      </c>
      <c r="AT39991" s="4">
        <f t="shared" si="4745"/>
        <v>112</v>
      </c>
      <c r="AU39991">
        <f t="shared" si="4746"/>
        <v>1.6666666666666667</v>
      </c>
      <c r="AV39991" t="str">
        <f t="shared" si="4747"/>
        <v/>
      </c>
      <c r="AW39991" t="str">
        <f t="shared" si="4749"/>
        <v/>
      </c>
      <c r="AX39991">
        <f t="shared" si="4750"/>
        <v>13.695475551748967</v>
      </c>
      <c r="AY39991">
        <f t="shared" si="4748"/>
        <v>1.1831677693339617</v>
      </c>
    </row>
    <row r="39992" spans="45:51" x14ac:dyDescent="0.2">
      <c r="AS39992">
        <v>39986</v>
      </c>
      <c r="AT39992" s="4">
        <f t="shared" si="4745"/>
        <v>112</v>
      </c>
      <c r="AU39992">
        <f t="shared" si="4746"/>
        <v>1.6666666666666667</v>
      </c>
      <c r="AV39992" t="str">
        <f t="shared" si="4747"/>
        <v/>
      </c>
      <c r="AW39992" t="str">
        <f t="shared" si="4749"/>
        <v/>
      </c>
      <c r="AX39992">
        <f t="shared" si="4750"/>
        <v>13.708729842659045</v>
      </c>
      <c r="AY39992">
        <f t="shared" si="4748"/>
        <v>1.1822969666761844</v>
      </c>
    </row>
    <row r="39993" spans="45:51" x14ac:dyDescent="0.2">
      <c r="AS39993">
        <v>39987</v>
      </c>
      <c r="AT39993" s="4">
        <f t="shared" si="4745"/>
        <v>112</v>
      </c>
      <c r="AU39993">
        <f t="shared" si="4746"/>
        <v>1.6666666666666667</v>
      </c>
      <c r="AV39993" t="str">
        <f t="shared" si="4747"/>
        <v/>
      </c>
      <c r="AW39993" t="str">
        <f t="shared" si="4749"/>
        <v/>
      </c>
      <c r="AX39993">
        <f t="shared" si="4750"/>
        <v>13.721983541186122</v>
      </c>
      <c r="AY39993">
        <f t="shared" si="4748"/>
        <v>1.1814274837177747</v>
      </c>
    </row>
    <row r="39994" spans="45:51" x14ac:dyDescent="0.2">
      <c r="AS39994">
        <v>39988</v>
      </c>
      <c r="AT39994" s="4">
        <f t="shared" si="4745"/>
        <v>112</v>
      </c>
      <c r="AU39994">
        <f t="shared" si="4746"/>
        <v>1.6666666666666667</v>
      </c>
      <c r="AV39994" t="str">
        <f t="shared" si="4747"/>
        <v/>
      </c>
      <c r="AW39994" t="str">
        <f t="shared" si="4749"/>
        <v/>
      </c>
      <c r="AX39994">
        <f t="shared" si="4750"/>
        <v>13.735236648227868</v>
      </c>
      <c r="AY39994">
        <f t="shared" si="4748"/>
        <v>1.1805593174048412</v>
      </c>
    </row>
    <row r="39995" spans="45:51" x14ac:dyDescent="0.2">
      <c r="AS39995">
        <v>39989</v>
      </c>
      <c r="AT39995" s="4">
        <f t="shared" si="4745"/>
        <v>112</v>
      </c>
      <c r="AU39995">
        <f t="shared" si="4746"/>
        <v>1.6666666666666667</v>
      </c>
      <c r="AV39995" t="str">
        <f t="shared" si="4747"/>
        <v/>
      </c>
      <c r="AW39995" t="str">
        <f t="shared" si="4749"/>
        <v/>
      </c>
      <c r="AX39995">
        <f t="shared" si="4750"/>
        <v>13.748489164679883</v>
      </c>
      <c r="AY39995">
        <f t="shared" si="4748"/>
        <v>1.1796924646930307</v>
      </c>
    </row>
    <row r="39996" spans="45:51" x14ac:dyDescent="0.2">
      <c r="AS39996">
        <v>39990</v>
      </c>
      <c r="AT39996" s="4">
        <f t="shared" si="4745"/>
        <v>112</v>
      </c>
      <c r="AU39996">
        <f t="shared" si="4746"/>
        <v>1.6666666666666667</v>
      </c>
      <c r="AV39996" t="str">
        <f t="shared" si="4747"/>
        <v/>
      </c>
      <c r="AW39996" t="str">
        <f t="shared" si="4749"/>
        <v/>
      </c>
      <c r="AX39996">
        <f t="shared" si="4750"/>
        <v>13.761741091435692</v>
      </c>
      <c r="AY39996">
        <f t="shared" si="4748"/>
        <v>1.1788269225474892</v>
      </c>
    </row>
    <row r="39997" spans="45:51" x14ac:dyDescent="0.2">
      <c r="AS39997">
        <v>39991</v>
      </c>
      <c r="AT39997" s="4">
        <f t="shared" si="4745"/>
        <v>112</v>
      </c>
      <c r="AU39997">
        <f t="shared" si="4746"/>
        <v>1.6666666666666667</v>
      </c>
      <c r="AV39997" t="str">
        <f t="shared" si="4747"/>
        <v/>
      </c>
      <c r="AW39997" t="str">
        <f t="shared" si="4749"/>
        <v/>
      </c>
      <c r="AX39997">
        <f t="shared" si="4750"/>
        <v>13.774992429386756</v>
      </c>
      <c r="AY39997">
        <f t="shared" si="4748"/>
        <v>1.1779626879428267</v>
      </c>
    </row>
    <row r="39998" spans="45:51" x14ac:dyDescent="0.2">
      <c r="AS39998">
        <v>39992</v>
      </c>
      <c r="AT39998" s="4">
        <f t="shared" si="4745"/>
        <v>112</v>
      </c>
      <c r="AU39998">
        <f t="shared" si="4746"/>
        <v>1.6666666666666667</v>
      </c>
      <c r="AV39998" t="str">
        <f t="shared" si="4747"/>
        <v/>
      </c>
      <c r="AW39998" t="str">
        <f t="shared" si="4749"/>
        <v/>
      </c>
      <c r="AX39998">
        <f t="shared" si="4750"/>
        <v>13.788243179422482</v>
      </c>
      <c r="AY39998">
        <f t="shared" si="4748"/>
        <v>1.1770997578630777</v>
      </c>
    </row>
    <row r="39999" spans="45:51" x14ac:dyDescent="0.2">
      <c r="AS39999">
        <v>39993</v>
      </c>
      <c r="AT39999" s="4">
        <f t="shared" si="4745"/>
        <v>112</v>
      </c>
      <c r="AU39999">
        <f t="shared" si="4746"/>
        <v>1.6666666666666667</v>
      </c>
      <c r="AV39999" t="str">
        <f t="shared" si="4747"/>
        <v/>
      </c>
      <c r="AW39999" t="str">
        <f t="shared" si="4749"/>
        <v/>
      </c>
      <c r="AX39999">
        <f t="shared" si="4750"/>
        <v>13.801493342430218</v>
      </c>
      <c r="AY39999">
        <f t="shared" si="4748"/>
        <v>1.1762381293016653</v>
      </c>
    </row>
    <row r="40000" spans="45:51" x14ac:dyDescent="0.2">
      <c r="AS40000">
        <v>39994</v>
      </c>
      <c r="AT40000" s="4">
        <f t="shared" si="4745"/>
        <v>112</v>
      </c>
      <c r="AU40000">
        <f t="shared" si="4746"/>
        <v>1.6666666666666667</v>
      </c>
      <c r="AV40000" t="str">
        <f t="shared" si="4747"/>
        <v/>
      </c>
      <c r="AW40000" t="str">
        <f t="shared" si="4749"/>
        <v/>
      </c>
      <c r="AX40000">
        <f t="shared" si="4750"/>
        <v>13.814742919295275</v>
      </c>
      <c r="AY40000">
        <f t="shared" si="4748"/>
        <v>1.1753777992613648</v>
      </c>
    </row>
    <row r="40001" spans="45:51" x14ac:dyDescent="0.2">
      <c r="AS40001">
        <v>39995</v>
      </c>
      <c r="AT40001" s="4">
        <f t="shared" si="4745"/>
        <v>112</v>
      </c>
      <c r="AU40001">
        <f t="shared" si="4746"/>
        <v>1.6666666666666667</v>
      </c>
      <c r="AV40001" t="str">
        <f t="shared" si="4747"/>
        <v/>
      </c>
      <c r="AW40001" t="str">
        <f t="shared" si="4749"/>
        <v/>
      </c>
      <c r="AX40001">
        <f t="shared" si="4750"/>
        <v>13.827991910900922</v>
      </c>
      <c r="AY40001">
        <f t="shared" si="4748"/>
        <v>1.1745187647542656</v>
      </c>
    </row>
    <row r="40002" spans="45:51" x14ac:dyDescent="0.2">
      <c r="AS40002">
        <v>39996</v>
      </c>
      <c r="AT40002" s="4">
        <f t="shared" si="4745"/>
        <v>112</v>
      </c>
      <c r="AU40002">
        <f t="shared" si="4746"/>
        <v>1.6666666666666667</v>
      </c>
      <c r="AV40002" t="str">
        <f t="shared" si="4747"/>
        <v/>
      </c>
      <c r="AW40002" t="str">
        <f t="shared" si="4749"/>
        <v/>
      </c>
      <c r="AX40002">
        <f t="shared" si="4750"/>
        <v>13.841240318128396</v>
      </c>
      <c r="AY40002">
        <f t="shared" si="4748"/>
        <v>1.1736610228017361</v>
      </c>
    </row>
    <row r="40003" spans="45:51" x14ac:dyDescent="0.2">
      <c r="AS40003">
        <v>39997</v>
      </c>
      <c r="AT40003" s="4">
        <f t="shared" si="4745"/>
        <v>112</v>
      </c>
      <c r="AU40003">
        <f t="shared" si="4746"/>
        <v>1.6666666666666667</v>
      </c>
      <c r="AV40003" t="str">
        <f t="shared" si="4747"/>
        <v/>
      </c>
      <c r="AW40003" t="str">
        <f t="shared" si="4749"/>
        <v/>
      </c>
      <c r="AX40003">
        <f t="shared" si="4750"/>
        <v>13.854488141856905</v>
      </c>
      <c r="AY40003">
        <f t="shared" si="4748"/>
        <v>1.1728045704343875</v>
      </c>
    </row>
    <row r="40004" spans="45:51" x14ac:dyDescent="0.2">
      <c r="AS40004">
        <v>39998</v>
      </c>
      <c r="AT40004" s="4">
        <f t="shared" si="4745"/>
        <v>112</v>
      </c>
      <c r="AU40004">
        <f t="shared" si="4746"/>
        <v>1.6666666666666667</v>
      </c>
      <c r="AV40004" t="str">
        <f t="shared" si="4747"/>
        <v/>
      </c>
      <c r="AW40004" t="str">
        <f t="shared" si="4749"/>
        <v/>
      </c>
      <c r="AX40004">
        <f t="shared" si="4750"/>
        <v>13.867735382963643</v>
      </c>
      <c r="AY40004">
        <f t="shared" si="4748"/>
        <v>1.1719494046920353</v>
      </c>
    </row>
    <row r="40005" spans="45:51" x14ac:dyDescent="0.2">
      <c r="AS40005">
        <v>39999</v>
      </c>
      <c r="AT40005" s="4">
        <f t="shared" si="4745"/>
        <v>112</v>
      </c>
      <c r="AU40005">
        <f t="shared" si="4746"/>
        <v>1.6666666666666667</v>
      </c>
      <c r="AV40005" t="str">
        <f t="shared" si="4747"/>
        <v/>
      </c>
      <c r="AW40005" t="str">
        <f t="shared" si="4749"/>
        <v/>
      </c>
      <c r="AX40005">
        <f t="shared" si="4750"/>
        <v>13.880982042323788</v>
      </c>
      <c r="AY40005">
        <f t="shared" si="4748"/>
        <v>1.1710955226236663</v>
      </c>
    </row>
    <row r="40006" spans="45:51" x14ac:dyDescent="0.2">
      <c r="AS40006">
        <v>40000</v>
      </c>
      <c r="AT40006" s="4">
        <f t="shared" ref="AT40006:AT40069" si="4751">ROUNDDOWN(AS40006/(C$17*60),0) +1</f>
        <v>112</v>
      </c>
      <c r="AU40006">
        <f t="shared" ref="AU40006:AU40069" si="4752">IF(AND(AS40006-(AT40006-1)*60*C$17&gt;=0,AS40006+1-(AT40006-1)*60*C$17&lt;=C$16*60),C$10/(C$16*60),0)</f>
        <v>1.6666666666666667</v>
      </c>
      <c r="AV40006" t="str">
        <f t="shared" ref="AV40006:AV40069" si="4753">IF(MOD(AS40006,(C$17*60))=0,1,"")</f>
        <v/>
      </c>
      <c r="AW40006" t="str">
        <f t="shared" si="4749"/>
        <v/>
      </c>
      <c r="AX40006">
        <f t="shared" si="4750"/>
        <v>13.894228120810512</v>
      </c>
      <c r="AY40006">
        <f t="shared" ref="AY40006:AY40069" si="4754">C$32/(C$22+AX40006)</f>
        <v>1.1702429212874008</v>
      </c>
    </row>
    <row r="40007" spans="45:51" x14ac:dyDescent="0.2">
      <c r="AS40007">
        <v>40001</v>
      </c>
      <c r="AT40007" s="4">
        <f t="shared" si="4751"/>
        <v>112</v>
      </c>
      <c r="AU40007">
        <f t="shared" si="4752"/>
        <v>1.6666666666666667</v>
      </c>
      <c r="AV40007" t="str">
        <f t="shared" si="4753"/>
        <v/>
      </c>
      <c r="AW40007" t="str">
        <f t="shared" ref="AW40007:AW40070" si="4755">IF(AV40007&lt;&gt;"",AS40007/60,"")</f>
        <v/>
      </c>
      <c r="AX40007">
        <f t="shared" ref="AX40007:AX40070" si="4756">(AU40007/C$29)+AX40006*EXP(-(AY40006/C$29)*(AS40007-AS40006)/60)</f>
        <v>13.907473619294983</v>
      </c>
      <c r="AY40007">
        <f t="shared" si="4754"/>
        <v>1.1693915977504576</v>
      </c>
    </row>
    <row r="40008" spans="45:51" x14ac:dyDescent="0.2">
      <c r="AS40008">
        <v>40002</v>
      </c>
      <c r="AT40008" s="4">
        <f t="shared" si="4751"/>
        <v>112</v>
      </c>
      <c r="AU40008">
        <f t="shared" si="4752"/>
        <v>1.6666666666666667</v>
      </c>
      <c r="AV40008" t="str">
        <f t="shared" si="4753"/>
        <v/>
      </c>
      <c r="AW40008" t="str">
        <f t="shared" si="4755"/>
        <v/>
      </c>
      <c r="AX40008">
        <f t="shared" si="4756"/>
        <v>13.920718538646378</v>
      </c>
      <c r="AY40008">
        <f t="shared" si="4754"/>
        <v>1.1685415490891191</v>
      </c>
    </row>
    <row r="40009" spans="45:51" x14ac:dyDescent="0.2">
      <c r="AS40009">
        <v>40003</v>
      </c>
      <c r="AT40009" s="4">
        <f t="shared" si="4751"/>
        <v>112</v>
      </c>
      <c r="AU40009">
        <f t="shared" si="4752"/>
        <v>1.6666666666666667</v>
      </c>
      <c r="AV40009" t="str">
        <f t="shared" si="4753"/>
        <v/>
      </c>
      <c r="AW40009" t="str">
        <f t="shared" si="4755"/>
        <v/>
      </c>
      <c r="AX40009">
        <f t="shared" si="4756"/>
        <v>13.933962879731881</v>
      </c>
      <c r="AY40009">
        <f t="shared" si="4754"/>
        <v>1.1676927723886947</v>
      </c>
    </row>
    <row r="40010" spans="45:51" x14ac:dyDescent="0.2">
      <c r="AS40010">
        <v>40004</v>
      </c>
      <c r="AT40010" s="4">
        <f t="shared" si="4751"/>
        <v>112</v>
      </c>
      <c r="AU40010">
        <f t="shared" si="4752"/>
        <v>1.6666666666666667</v>
      </c>
      <c r="AV40010" t="str">
        <f t="shared" si="4753"/>
        <v/>
      </c>
      <c r="AW40010" t="str">
        <f t="shared" si="4755"/>
        <v/>
      </c>
      <c r="AX40010">
        <f t="shared" si="4756"/>
        <v>13.947206643416699</v>
      </c>
      <c r="AY40010">
        <f t="shared" si="4754"/>
        <v>1.1668452647434866</v>
      </c>
    </row>
    <row r="40011" spans="45:51" x14ac:dyDescent="0.2">
      <c r="AS40011">
        <v>40005</v>
      </c>
      <c r="AT40011" s="4">
        <f t="shared" si="4751"/>
        <v>112</v>
      </c>
      <c r="AU40011">
        <f t="shared" si="4752"/>
        <v>1.6666666666666667</v>
      </c>
      <c r="AV40011" t="str">
        <f t="shared" si="4753"/>
        <v/>
      </c>
      <c r="AW40011" t="str">
        <f t="shared" si="4755"/>
        <v/>
      </c>
      <c r="AX40011">
        <f t="shared" si="4756"/>
        <v>13.960449830564059</v>
      </c>
      <c r="AY40011">
        <f t="shared" si="4754"/>
        <v>1.1659990232567548</v>
      </c>
    </row>
    <row r="40012" spans="45:51" x14ac:dyDescent="0.2">
      <c r="AS40012">
        <v>40006</v>
      </c>
      <c r="AT40012" s="4">
        <f t="shared" si="4751"/>
        <v>112</v>
      </c>
      <c r="AU40012">
        <f t="shared" si="4752"/>
        <v>1.6666666666666667</v>
      </c>
      <c r="AV40012" t="str">
        <f t="shared" si="4753"/>
        <v/>
      </c>
      <c r="AW40012" t="str">
        <f t="shared" si="4755"/>
        <v/>
      </c>
      <c r="AX40012">
        <f t="shared" si="4756"/>
        <v>13.973692442035217</v>
      </c>
      <c r="AY40012">
        <f t="shared" si="4754"/>
        <v>1.1651540450406819</v>
      </c>
    </row>
    <row r="40013" spans="45:51" x14ac:dyDescent="0.2">
      <c r="AS40013">
        <v>40007</v>
      </c>
      <c r="AT40013" s="4">
        <f t="shared" si="4751"/>
        <v>112</v>
      </c>
      <c r="AU40013">
        <f t="shared" si="4752"/>
        <v>1.6666666666666667</v>
      </c>
      <c r="AV40013" t="str">
        <f t="shared" si="4753"/>
        <v/>
      </c>
      <c r="AW40013" t="str">
        <f t="shared" si="4755"/>
        <v/>
      </c>
      <c r="AX40013">
        <f t="shared" si="4756"/>
        <v>13.986934478689468</v>
      </c>
      <c r="AY40013">
        <f t="shared" si="4754"/>
        <v>1.164310327216338</v>
      </c>
    </row>
    <row r="40014" spans="45:51" x14ac:dyDescent="0.2">
      <c r="AS40014">
        <v>40008</v>
      </c>
      <c r="AT40014" s="4">
        <f t="shared" si="4751"/>
        <v>112</v>
      </c>
      <c r="AU40014">
        <f t="shared" si="4752"/>
        <v>1.6666666666666667</v>
      </c>
      <c r="AV40014" t="str">
        <f t="shared" si="4753"/>
        <v/>
      </c>
      <c r="AW40014" t="str">
        <f t="shared" si="4755"/>
        <v/>
      </c>
      <c r="AX40014">
        <f t="shared" si="4756"/>
        <v>14.000175941384148</v>
      </c>
      <c r="AY40014">
        <f t="shared" si="4754"/>
        <v>1.1634678669136478</v>
      </c>
    </row>
    <row r="40015" spans="45:51" x14ac:dyDescent="0.2">
      <c r="AS40015">
        <v>40009</v>
      </c>
      <c r="AT40015" s="4">
        <f t="shared" si="4751"/>
        <v>112</v>
      </c>
      <c r="AU40015">
        <f t="shared" si="4752"/>
        <v>1.6666666666666667</v>
      </c>
      <c r="AV40015" t="str">
        <f t="shared" si="4753"/>
        <v/>
      </c>
      <c r="AW40015" t="str">
        <f t="shared" si="4755"/>
        <v/>
      </c>
      <c r="AX40015">
        <f t="shared" si="4756"/>
        <v>14.013416830974638</v>
      </c>
      <c r="AY40015">
        <f t="shared" si="4754"/>
        <v>1.1626266612713543</v>
      </c>
    </row>
    <row r="40016" spans="45:51" x14ac:dyDescent="0.2">
      <c r="AS40016">
        <v>40010</v>
      </c>
      <c r="AT40016" s="4">
        <f t="shared" si="4751"/>
        <v>112</v>
      </c>
      <c r="AU40016">
        <f t="shared" si="4752"/>
        <v>1.6666666666666667</v>
      </c>
      <c r="AV40016" t="str">
        <f t="shared" si="4753"/>
        <v/>
      </c>
      <c r="AW40016" t="str">
        <f t="shared" si="4755"/>
        <v/>
      </c>
      <c r="AX40016">
        <f t="shared" si="4756"/>
        <v>14.026657148314376</v>
      </c>
      <c r="AY40016">
        <f t="shared" si="4754"/>
        <v>1.1617867074369863</v>
      </c>
    </row>
    <row r="40017" spans="45:51" x14ac:dyDescent="0.2">
      <c r="AS40017">
        <v>40011</v>
      </c>
      <c r="AT40017" s="4">
        <f t="shared" si="4751"/>
        <v>112</v>
      </c>
      <c r="AU40017">
        <f t="shared" si="4752"/>
        <v>1.6666666666666667</v>
      </c>
      <c r="AV40017" t="str">
        <f t="shared" si="4753"/>
        <v/>
      </c>
      <c r="AW40017" t="str">
        <f t="shared" si="4755"/>
        <v/>
      </c>
      <c r="AX40017">
        <f t="shared" si="4756"/>
        <v>14.039896894254861</v>
      </c>
      <c r="AY40017">
        <f t="shared" si="4754"/>
        <v>1.1609480025668235</v>
      </c>
    </row>
    <row r="40018" spans="45:51" x14ac:dyDescent="0.2">
      <c r="AS40018">
        <v>40012</v>
      </c>
      <c r="AT40018" s="4">
        <f t="shared" si="4751"/>
        <v>112</v>
      </c>
      <c r="AU40018">
        <f t="shared" si="4752"/>
        <v>1.6666666666666667</v>
      </c>
      <c r="AV40018" t="str">
        <f t="shared" si="4753"/>
        <v/>
      </c>
      <c r="AW40018" t="str">
        <f t="shared" si="4755"/>
        <v/>
      </c>
      <c r="AX40018">
        <f t="shared" si="4756"/>
        <v>14.053136069645655</v>
      </c>
      <c r="AY40018">
        <f t="shared" si="4754"/>
        <v>1.1601105438258623</v>
      </c>
    </row>
    <row r="40019" spans="45:51" x14ac:dyDescent="0.2">
      <c r="AS40019">
        <v>40013</v>
      </c>
      <c r="AT40019" s="4">
        <f t="shared" si="4751"/>
        <v>112</v>
      </c>
      <c r="AU40019">
        <f t="shared" si="4752"/>
        <v>1.6666666666666667</v>
      </c>
      <c r="AV40019" t="str">
        <f t="shared" si="4753"/>
        <v/>
      </c>
      <c r="AW40019" t="str">
        <f t="shared" si="4755"/>
        <v/>
      </c>
      <c r="AX40019">
        <f t="shared" si="4756"/>
        <v>14.066374675334393</v>
      </c>
      <c r="AY40019">
        <f t="shared" si="4754"/>
        <v>1.1592743283877833</v>
      </c>
    </row>
    <row r="40020" spans="45:51" x14ac:dyDescent="0.2">
      <c r="AS40020">
        <v>40014</v>
      </c>
      <c r="AT40020" s="4">
        <f t="shared" si="4751"/>
        <v>112</v>
      </c>
      <c r="AU40020">
        <f t="shared" si="4752"/>
        <v>1.6666666666666667</v>
      </c>
      <c r="AV40020" t="str">
        <f t="shared" si="4753"/>
        <v/>
      </c>
      <c r="AW40020" t="str">
        <f t="shared" si="4755"/>
        <v/>
      </c>
      <c r="AX40020">
        <f t="shared" si="4756"/>
        <v>14.079612712166785</v>
      </c>
      <c r="AY40020">
        <f t="shared" si="4754"/>
        <v>1.1584393534349167</v>
      </c>
    </row>
    <row r="40021" spans="45:51" x14ac:dyDescent="0.2">
      <c r="AS40021">
        <v>40015</v>
      </c>
      <c r="AT40021" s="4">
        <f t="shared" si="4751"/>
        <v>112</v>
      </c>
      <c r="AU40021">
        <f t="shared" si="4752"/>
        <v>1.6666666666666667</v>
      </c>
      <c r="AV40021" t="str">
        <f t="shared" si="4753"/>
        <v/>
      </c>
      <c r="AW40021" t="str">
        <f t="shared" si="4755"/>
        <v/>
      </c>
      <c r="AX40021">
        <f t="shared" si="4756"/>
        <v>14.092850180986629</v>
      </c>
      <c r="AY40021">
        <f t="shared" si="4754"/>
        <v>1.15760561615821</v>
      </c>
    </row>
    <row r="40022" spans="45:51" x14ac:dyDescent="0.2">
      <c r="AS40022">
        <v>40016</v>
      </c>
      <c r="AT40022" s="4">
        <f t="shared" si="4751"/>
        <v>112</v>
      </c>
      <c r="AU40022">
        <f t="shared" si="4752"/>
        <v>1.6666666666666667</v>
      </c>
      <c r="AV40022" t="str">
        <f t="shared" si="4753"/>
        <v/>
      </c>
      <c r="AW40022" t="str">
        <f t="shared" si="4755"/>
        <v/>
      </c>
      <c r="AX40022">
        <f t="shared" si="4756"/>
        <v>14.106087082635808</v>
      </c>
      <c r="AY40022">
        <f t="shared" si="4754"/>
        <v>1.1567731137571928</v>
      </c>
    </row>
    <row r="40023" spans="45:51" x14ac:dyDescent="0.2">
      <c r="AS40023">
        <v>40017</v>
      </c>
      <c r="AT40023" s="4">
        <f t="shared" si="4751"/>
        <v>112</v>
      </c>
      <c r="AU40023">
        <f t="shared" si="4752"/>
        <v>1.6666666666666667</v>
      </c>
      <c r="AV40023" t="str">
        <f t="shared" si="4753"/>
        <v/>
      </c>
      <c r="AW40023" t="str">
        <f t="shared" si="4755"/>
        <v/>
      </c>
      <c r="AX40023">
        <f t="shared" si="4756"/>
        <v>14.119323417954305</v>
      </c>
      <c r="AY40023">
        <f t="shared" si="4754"/>
        <v>1.155941843439946</v>
      </c>
    </row>
    <row r="40024" spans="45:51" x14ac:dyDescent="0.2">
      <c r="AS40024">
        <v>40018</v>
      </c>
      <c r="AT40024" s="4">
        <f t="shared" si="4751"/>
        <v>112</v>
      </c>
      <c r="AU40024">
        <f t="shared" si="4752"/>
        <v>1.6666666666666667</v>
      </c>
      <c r="AV40024" t="str">
        <f t="shared" si="4753"/>
        <v/>
      </c>
      <c r="AW40024" t="str">
        <f t="shared" si="4755"/>
        <v/>
      </c>
      <c r="AX40024">
        <f t="shared" si="4756"/>
        <v>14.132559187780203</v>
      </c>
      <c r="AY40024">
        <f t="shared" si="4754"/>
        <v>1.1551118024230678</v>
      </c>
    </row>
    <row r="40025" spans="45:51" x14ac:dyDescent="0.2">
      <c r="AS40025">
        <v>40019</v>
      </c>
      <c r="AT40025" s="4">
        <f t="shared" si="4751"/>
        <v>112</v>
      </c>
      <c r="AU40025">
        <f t="shared" si="4752"/>
        <v>1.6666666666666667</v>
      </c>
      <c r="AV40025" t="str">
        <f t="shared" si="4753"/>
        <v/>
      </c>
      <c r="AW40025" t="str">
        <f t="shared" si="4755"/>
        <v/>
      </c>
      <c r="AX40025">
        <f t="shared" si="4756"/>
        <v>14.145794392949686</v>
      </c>
      <c r="AY40025">
        <f t="shared" si="4754"/>
        <v>1.1542829879316407</v>
      </c>
    </row>
    <row r="40026" spans="45:51" x14ac:dyDescent="0.2">
      <c r="AS40026">
        <v>40020</v>
      </c>
      <c r="AT40026" s="4">
        <f t="shared" si="4751"/>
        <v>112</v>
      </c>
      <c r="AU40026">
        <f t="shared" si="4752"/>
        <v>0</v>
      </c>
      <c r="AV40026" t="str">
        <f t="shared" si="4753"/>
        <v/>
      </c>
      <c r="AW40026" t="str">
        <f t="shared" si="4755"/>
        <v/>
      </c>
      <c r="AX40026">
        <f t="shared" si="4756"/>
        <v>14.143211980666173</v>
      </c>
      <c r="AY40026">
        <f t="shared" si="4754"/>
        <v>1.1544446102439476</v>
      </c>
    </row>
    <row r="40027" spans="45:51" x14ac:dyDescent="0.2">
      <c r="AS40027">
        <v>40021</v>
      </c>
      <c r="AT40027" s="4">
        <f t="shared" si="4751"/>
        <v>112</v>
      </c>
      <c r="AU40027">
        <f t="shared" si="4752"/>
        <v>0</v>
      </c>
      <c r="AV40027" t="str">
        <f t="shared" si="4753"/>
        <v/>
      </c>
      <c r="AW40027" t="str">
        <f t="shared" si="4755"/>
        <v/>
      </c>
      <c r="AX40027">
        <f t="shared" si="4756"/>
        <v>14.140629678330351</v>
      </c>
      <c r="AY40027">
        <f t="shared" si="4754"/>
        <v>1.1546062709391416</v>
      </c>
    </row>
    <row r="40028" spans="45:51" x14ac:dyDescent="0.2">
      <c r="AS40028">
        <v>40022</v>
      </c>
      <c r="AT40028" s="4">
        <f t="shared" si="4751"/>
        <v>112</v>
      </c>
      <c r="AU40028">
        <f t="shared" si="4752"/>
        <v>0</v>
      </c>
      <c r="AV40028" t="str">
        <f t="shared" si="4753"/>
        <v/>
      </c>
      <c r="AW40028" t="str">
        <f t="shared" si="4755"/>
        <v/>
      </c>
      <c r="AX40028">
        <f t="shared" si="4756"/>
        <v>14.138047485968325</v>
      </c>
      <c r="AY40028">
        <f t="shared" si="4754"/>
        <v>1.154767970028822</v>
      </c>
    </row>
    <row r="40029" spans="45:51" x14ac:dyDescent="0.2">
      <c r="AS40029">
        <v>40023</v>
      </c>
      <c r="AT40029" s="4">
        <f t="shared" si="4751"/>
        <v>112</v>
      </c>
      <c r="AU40029">
        <f t="shared" si="4752"/>
        <v>0</v>
      </c>
      <c r="AV40029" t="str">
        <f t="shared" si="4753"/>
        <v/>
      </c>
      <c r="AW40029" t="str">
        <f t="shared" si="4755"/>
        <v/>
      </c>
      <c r="AX40029">
        <f t="shared" si="4756"/>
        <v>14.135465403606215</v>
      </c>
      <c r="AY40029">
        <f t="shared" si="4754"/>
        <v>1.1549297075245923</v>
      </c>
    </row>
    <row r="40030" spans="45:51" x14ac:dyDescent="0.2">
      <c r="AS40030">
        <v>40024</v>
      </c>
      <c r="AT40030" s="4">
        <f t="shared" si="4751"/>
        <v>112</v>
      </c>
      <c r="AU40030">
        <f t="shared" si="4752"/>
        <v>0</v>
      </c>
      <c r="AV40030" t="str">
        <f t="shared" si="4753"/>
        <v/>
      </c>
      <c r="AW40030" t="str">
        <f t="shared" si="4755"/>
        <v/>
      </c>
      <c r="AX40030">
        <f t="shared" si="4756"/>
        <v>14.132883431270141</v>
      </c>
      <c r="AY40030">
        <f t="shared" si="4754"/>
        <v>1.1550914834380601</v>
      </c>
    </row>
    <row r="40031" spans="45:51" x14ac:dyDescent="0.2">
      <c r="AS40031">
        <v>40025</v>
      </c>
      <c r="AT40031" s="4">
        <f t="shared" si="4751"/>
        <v>112</v>
      </c>
      <c r="AU40031">
        <f t="shared" si="4752"/>
        <v>0</v>
      </c>
      <c r="AV40031" t="str">
        <f t="shared" si="4753"/>
        <v/>
      </c>
      <c r="AW40031" t="str">
        <f t="shared" si="4755"/>
        <v/>
      </c>
      <c r="AX40031">
        <f t="shared" si="4756"/>
        <v>14.130301568986237</v>
      </c>
      <c r="AY40031">
        <f t="shared" si="4754"/>
        <v>1.1552532977808361</v>
      </c>
    </row>
    <row r="40032" spans="45:51" x14ac:dyDescent="0.2">
      <c r="AS40032">
        <v>40026</v>
      </c>
      <c r="AT40032" s="4">
        <f t="shared" si="4751"/>
        <v>112</v>
      </c>
      <c r="AU40032">
        <f t="shared" si="4752"/>
        <v>0</v>
      </c>
      <c r="AV40032" t="str">
        <f t="shared" si="4753"/>
        <v/>
      </c>
      <c r="AW40032" t="str">
        <f t="shared" si="4755"/>
        <v/>
      </c>
      <c r="AX40032">
        <f t="shared" si="4756"/>
        <v>14.12771981678064</v>
      </c>
      <c r="AY40032">
        <f t="shared" si="4754"/>
        <v>1.1554151505645349</v>
      </c>
    </row>
    <row r="40033" spans="45:51" x14ac:dyDescent="0.2">
      <c r="AS40033">
        <v>40027</v>
      </c>
      <c r="AT40033" s="4">
        <f t="shared" si="4751"/>
        <v>112</v>
      </c>
      <c r="AU40033">
        <f t="shared" si="4752"/>
        <v>0</v>
      </c>
      <c r="AV40033" t="str">
        <f t="shared" si="4753"/>
        <v/>
      </c>
      <c r="AW40033" t="str">
        <f t="shared" si="4755"/>
        <v/>
      </c>
      <c r="AX40033">
        <f t="shared" si="4756"/>
        <v>14.125138174679501</v>
      </c>
      <c r="AY40033">
        <f t="shared" si="4754"/>
        <v>1.1555770418007749</v>
      </c>
    </row>
    <row r="40034" spans="45:51" x14ac:dyDescent="0.2">
      <c r="AS40034">
        <v>40028</v>
      </c>
      <c r="AT40034" s="4">
        <f t="shared" si="4751"/>
        <v>112</v>
      </c>
      <c r="AU40034">
        <f t="shared" si="4752"/>
        <v>0</v>
      </c>
      <c r="AV40034" t="str">
        <f t="shared" si="4753"/>
        <v/>
      </c>
      <c r="AW40034" t="str">
        <f t="shared" si="4755"/>
        <v/>
      </c>
      <c r="AX40034">
        <f t="shared" si="4756"/>
        <v>14.122556642708973</v>
      </c>
      <c r="AY40034">
        <f t="shared" si="4754"/>
        <v>1.1557389715011783</v>
      </c>
    </row>
    <row r="40035" spans="45:51" x14ac:dyDescent="0.2">
      <c r="AS40035">
        <v>40029</v>
      </c>
      <c r="AT40035" s="4">
        <f t="shared" si="4751"/>
        <v>112</v>
      </c>
      <c r="AU40035">
        <f t="shared" si="4752"/>
        <v>0</v>
      </c>
      <c r="AV40035" t="str">
        <f t="shared" si="4753"/>
        <v/>
      </c>
      <c r="AW40035" t="str">
        <f t="shared" si="4755"/>
        <v/>
      </c>
      <c r="AX40035">
        <f t="shared" si="4756"/>
        <v>14.119975220895221</v>
      </c>
      <c r="AY40035">
        <f t="shared" si="4754"/>
        <v>1.1559009396773705</v>
      </c>
    </row>
    <row r="40036" spans="45:51" x14ac:dyDescent="0.2">
      <c r="AS40036">
        <v>40030</v>
      </c>
      <c r="AT40036" s="4">
        <f t="shared" si="4751"/>
        <v>112</v>
      </c>
      <c r="AU40036">
        <f t="shared" si="4752"/>
        <v>0</v>
      </c>
      <c r="AV40036" t="str">
        <f t="shared" si="4753"/>
        <v/>
      </c>
      <c r="AW40036" t="str">
        <f t="shared" si="4755"/>
        <v/>
      </c>
      <c r="AX40036">
        <f t="shared" si="4756"/>
        <v>14.117393909264415</v>
      </c>
      <c r="AY40036">
        <f t="shared" si="4754"/>
        <v>1.1560629463409815</v>
      </c>
    </row>
    <row r="40037" spans="45:51" x14ac:dyDescent="0.2">
      <c r="AS40037">
        <v>40031</v>
      </c>
      <c r="AT40037" s="4">
        <f t="shared" si="4751"/>
        <v>112</v>
      </c>
      <c r="AU40037">
        <f t="shared" si="4752"/>
        <v>0</v>
      </c>
      <c r="AV40037" t="str">
        <f t="shared" si="4753"/>
        <v/>
      </c>
      <c r="AW40037" t="str">
        <f t="shared" si="4755"/>
        <v/>
      </c>
      <c r="AX40037">
        <f t="shared" si="4756"/>
        <v>14.114812707842734</v>
      </c>
      <c r="AY40037">
        <f t="shared" si="4754"/>
        <v>1.1562249915036442</v>
      </c>
    </row>
    <row r="40038" spans="45:51" x14ac:dyDescent="0.2">
      <c r="AS40038">
        <v>40032</v>
      </c>
      <c r="AT40038" s="4">
        <f t="shared" si="4751"/>
        <v>112</v>
      </c>
      <c r="AU40038">
        <f t="shared" si="4752"/>
        <v>0</v>
      </c>
      <c r="AV40038" t="str">
        <f t="shared" si="4753"/>
        <v/>
      </c>
      <c r="AW40038" t="str">
        <f t="shared" si="4755"/>
        <v/>
      </c>
      <c r="AX40038">
        <f t="shared" si="4756"/>
        <v>14.112231616656368</v>
      </c>
      <c r="AY40038">
        <f t="shared" si="4754"/>
        <v>1.156387075176996</v>
      </c>
    </row>
    <row r="40039" spans="45:51" x14ac:dyDescent="0.2">
      <c r="AS40039">
        <v>40033</v>
      </c>
      <c r="AT40039" s="4">
        <f t="shared" si="4751"/>
        <v>112</v>
      </c>
      <c r="AU40039">
        <f t="shared" si="4752"/>
        <v>0</v>
      </c>
      <c r="AV40039" t="str">
        <f t="shared" si="4753"/>
        <v/>
      </c>
      <c r="AW40039" t="str">
        <f t="shared" si="4755"/>
        <v/>
      </c>
      <c r="AX40039">
        <f t="shared" si="4756"/>
        <v>14.109650635731509</v>
      </c>
      <c r="AY40039">
        <f t="shared" si="4754"/>
        <v>1.1565491973726769</v>
      </c>
    </row>
    <row r="40040" spans="45:51" x14ac:dyDescent="0.2">
      <c r="AS40040">
        <v>40034</v>
      </c>
      <c r="AT40040" s="4">
        <f t="shared" si="4751"/>
        <v>112</v>
      </c>
      <c r="AU40040">
        <f t="shared" si="4752"/>
        <v>0</v>
      </c>
      <c r="AV40040" t="str">
        <f t="shared" si="4753"/>
        <v/>
      </c>
      <c r="AW40040" t="str">
        <f t="shared" si="4755"/>
        <v/>
      </c>
      <c r="AX40040">
        <f t="shared" si="4756"/>
        <v>14.107069765094362</v>
      </c>
      <c r="AY40040">
        <f t="shared" si="4754"/>
        <v>1.1567113581023316</v>
      </c>
    </row>
    <row r="40041" spans="45:51" x14ac:dyDescent="0.2">
      <c r="AS40041">
        <v>40035</v>
      </c>
      <c r="AT40041" s="4">
        <f t="shared" si="4751"/>
        <v>112</v>
      </c>
      <c r="AU40041">
        <f t="shared" si="4752"/>
        <v>0</v>
      </c>
      <c r="AV40041" t="str">
        <f t="shared" si="4753"/>
        <v/>
      </c>
      <c r="AW40041" t="str">
        <f t="shared" si="4755"/>
        <v/>
      </c>
      <c r="AX40041">
        <f t="shared" si="4756"/>
        <v>14.104489004771137</v>
      </c>
      <c r="AY40041">
        <f t="shared" si="4754"/>
        <v>1.1568735573776086</v>
      </c>
    </row>
    <row r="40042" spans="45:51" x14ac:dyDescent="0.2">
      <c r="AS40042">
        <v>40036</v>
      </c>
      <c r="AT40042" s="4">
        <f t="shared" si="4751"/>
        <v>112</v>
      </c>
      <c r="AU40042">
        <f t="shared" si="4752"/>
        <v>0</v>
      </c>
      <c r="AV40042" t="str">
        <f t="shared" si="4753"/>
        <v/>
      </c>
      <c r="AW40042" t="str">
        <f t="shared" si="4755"/>
        <v/>
      </c>
      <c r="AX40042">
        <f t="shared" si="4756"/>
        <v>14.101908354788053</v>
      </c>
      <c r="AY40042">
        <f t="shared" si="4754"/>
        <v>1.1570357952101593</v>
      </c>
    </row>
    <row r="40043" spans="45:51" x14ac:dyDescent="0.2">
      <c r="AS40043">
        <v>40037</v>
      </c>
      <c r="AT40043" s="4">
        <f t="shared" si="4751"/>
        <v>112</v>
      </c>
      <c r="AU40043">
        <f t="shared" si="4752"/>
        <v>0</v>
      </c>
      <c r="AV40043" t="str">
        <f t="shared" si="4753"/>
        <v/>
      </c>
      <c r="AW40043" t="str">
        <f t="shared" si="4755"/>
        <v/>
      </c>
      <c r="AX40043">
        <f t="shared" si="4756"/>
        <v>14.099327815171335</v>
      </c>
      <c r="AY40043">
        <f t="shared" si="4754"/>
        <v>1.1571980716116395</v>
      </c>
    </row>
    <row r="40044" spans="45:51" x14ac:dyDescent="0.2">
      <c r="AS40044">
        <v>40038</v>
      </c>
      <c r="AT40044" s="4">
        <f t="shared" si="4751"/>
        <v>112</v>
      </c>
      <c r="AU40044">
        <f t="shared" si="4752"/>
        <v>0</v>
      </c>
      <c r="AV40044" t="str">
        <f t="shared" si="4753"/>
        <v/>
      </c>
      <c r="AW40044" t="str">
        <f t="shared" si="4755"/>
        <v/>
      </c>
      <c r="AX40044">
        <f t="shared" si="4756"/>
        <v>14.09674738594722</v>
      </c>
      <c r="AY40044">
        <f t="shared" si="4754"/>
        <v>1.1573603865937083</v>
      </c>
    </row>
    <row r="40045" spans="45:51" x14ac:dyDescent="0.2">
      <c r="AS40045">
        <v>40039</v>
      </c>
      <c r="AT40045" s="4">
        <f t="shared" si="4751"/>
        <v>112</v>
      </c>
      <c r="AU40045">
        <f t="shared" si="4752"/>
        <v>0</v>
      </c>
      <c r="AV40045" t="str">
        <f t="shared" si="4753"/>
        <v/>
      </c>
      <c r="AW40045" t="str">
        <f t="shared" si="4755"/>
        <v/>
      </c>
      <c r="AX40045">
        <f t="shared" si="4756"/>
        <v>14.094167067141949</v>
      </c>
      <c r="AY40045">
        <f t="shared" si="4754"/>
        <v>1.157522740168029</v>
      </c>
    </row>
    <row r="40046" spans="45:51" x14ac:dyDescent="0.2">
      <c r="AS40046">
        <v>40040</v>
      </c>
      <c r="AT40046" s="4">
        <f t="shared" si="4751"/>
        <v>112</v>
      </c>
      <c r="AU40046">
        <f t="shared" si="4752"/>
        <v>0</v>
      </c>
      <c r="AV40046" t="str">
        <f t="shared" si="4753"/>
        <v/>
      </c>
      <c r="AW40046" t="str">
        <f t="shared" si="4755"/>
        <v/>
      </c>
      <c r="AX40046">
        <f t="shared" si="4756"/>
        <v>14.091586858781774</v>
      </c>
      <c r="AY40046">
        <f t="shared" si="4754"/>
        <v>1.1576851323462682</v>
      </c>
    </row>
    <row r="40047" spans="45:51" x14ac:dyDescent="0.2">
      <c r="AS40047">
        <v>40041</v>
      </c>
      <c r="AT40047" s="4">
        <f t="shared" si="4751"/>
        <v>112</v>
      </c>
      <c r="AU40047">
        <f t="shared" si="4752"/>
        <v>0</v>
      </c>
      <c r="AV40047" t="str">
        <f t="shared" si="4753"/>
        <v/>
      </c>
      <c r="AW40047" t="str">
        <f t="shared" si="4755"/>
        <v/>
      </c>
      <c r="AX40047">
        <f t="shared" si="4756"/>
        <v>14.089006760892952</v>
      </c>
      <c r="AY40047">
        <f t="shared" si="4754"/>
        <v>1.1578475631400968</v>
      </c>
    </row>
    <row r="40048" spans="45:51" x14ac:dyDescent="0.2">
      <c r="AS40048">
        <v>40042</v>
      </c>
      <c r="AT40048" s="4">
        <f t="shared" si="4751"/>
        <v>112</v>
      </c>
      <c r="AU40048">
        <f t="shared" si="4752"/>
        <v>0</v>
      </c>
      <c r="AV40048" t="str">
        <f t="shared" si="4753"/>
        <v/>
      </c>
      <c r="AW40048" t="str">
        <f t="shared" si="4755"/>
        <v/>
      </c>
      <c r="AX40048">
        <f t="shared" si="4756"/>
        <v>14.086426773501751</v>
      </c>
      <c r="AY40048">
        <f t="shared" si="4754"/>
        <v>1.1580100325611884</v>
      </c>
    </row>
    <row r="40049" spans="45:51" x14ac:dyDescent="0.2">
      <c r="AS40049">
        <v>40043</v>
      </c>
      <c r="AT40049" s="4">
        <f t="shared" si="4751"/>
        <v>112</v>
      </c>
      <c r="AU40049">
        <f t="shared" si="4752"/>
        <v>0</v>
      </c>
      <c r="AV40049" t="str">
        <f t="shared" si="4753"/>
        <v/>
      </c>
      <c r="AW40049" t="str">
        <f t="shared" si="4755"/>
        <v/>
      </c>
      <c r="AX40049">
        <f t="shared" si="4756"/>
        <v>14.083846896634444</v>
      </c>
      <c r="AY40049">
        <f t="shared" si="4754"/>
        <v>1.1581725406212211</v>
      </c>
    </row>
    <row r="40050" spans="45:51" x14ac:dyDescent="0.2">
      <c r="AS40050">
        <v>40044</v>
      </c>
      <c r="AT40050" s="4">
        <f t="shared" si="4751"/>
        <v>112</v>
      </c>
      <c r="AU40050">
        <f t="shared" si="4752"/>
        <v>0</v>
      </c>
      <c r="AV40050" t="str">
        <f t="shared" si="4753"/>
        <v/>
      </c>
      <c r="AW40050" t="str">
        <f t="shared" si="4755"/>
        <v/>
      </c>
      <c r="AX40050">
        <f t="shared" si="4756"/>
        <v>14.081267130317315</v>
      </c>
      <c r="AY40050">
        <f t="shared" si="4754"/>
        <v>1.158335087331877</v>
      </c>
    </row>
    <row r="40051" spans="45:51" x14ac:dyDescent="0.2">
      <c r="AS40051">
        <v>40045</v>
      </c>
      <c r="AT40051" s="4">
        <f t="shared" si="4751"/>
        <v>112</v>
      </c>
      <c r="AU40051">
        <f t="shared" si="4752"/>
        <v>0</v>
      </c>
      <c r="AV40051" t="str">
        <f t="shared" si="4753"/>
        <v/>
      </c>
      <c r="AW40051" t="str">
        <f t="shared" si="4755"/>
        <v/>
      </c>
      <c r="AX40051">
        <f t="shared" si="4756"/>
        <v>14.078687474576652</v>
      </c>
      <c r="AY40051">
        <f t="shared" si="4754"/>
        <v>1.1584976727048413</v>
      </c>
    </row>
    <row r="40052" spans="45:51" x14ac:dyDescent="0.2">
      <c r="AS40052">
        <v>40046</v>
      </c>
      <c r="AT40052" s="4">
        <f t="shared" si="4751"/>
        <v>112</v>
      </c>
      <c r="AU40052">
        <f t="shared" si="4752"/>
        <v>0</v>
      </c>
      <c r="AV40052" t="str">
        <f t="shared" si="4753"/>
        <v/>
      </c>
      <c r="AW40052" t="str">
        <f t="shared" si="4755"/>
        <v/>
      </c>
      <c r="AX40052">
        <f t="shared" si="4756"/>
        <v>14.076107929438754</v>
      </c>
      <c r="AY40052">
        <f t="shared" si="4754"/>
        <v>1.1586602967518032</v>
      </c>
    </row>
    <row r="40053" spans="45:51" x14ac:dyDescent="0.2">
      <c r="AS40053">
        <v>40047</v>
      </c>
      <c r="AT40053" s="4">
        <f t="shared" si="4751"/>
        <v>112</v>
      </c>
      <c r="AU40053">
        <f t="shared" si="4752"/>
        <v>0</v>
      </c>
      <c r="AV40053" t="str">
        <f t="shared" si="4753"/>
        <v/>
      </c>
      <c r="AW40053" t="str">
        <f t="shared" si="4755"/>
        <v/>
      </c>
      <c r="AX40053">
        <f t="shared" si="4756"/>
        <v>14.073528494929928</v>
      </c>
      <c r="AY40053">
        <f t="shared" si="4754"/>
        <v>1.1588229594844552</v>
      </c>
    </row>
    <row r="40054" spans="45:51" x14ac:dyDescent="0.2">
      <c r="AS40054">
        <v>40048</v>
      </c>
      <c r="AT40054" s="4">
        <f t="shared" si="4751"/>
        <v>112</v>
      </c>
      <c r="AU40054">
        <f t="shared" si="4752"/>
        <v>0</v>
      </c>
      <c r="AV40054" t="str">
        <f t="shared" si="4753"/>
        <v/>
      </c>
      <c r="AW40054" t="str">
        <f t="shared" si="4755"/>
        <v/>
      </c>
      <c r="AX40054">
        <f t="shared" si="4756"/>
        <v>14.070949171076487</v>
      </c>
      <c r="AY40054">
        <f t="shared" si="4754"/>
        <v>1.1589856609144946</v>
      </c>
    </row>
    <row r="40055" spans="45:51" x14ac:dyDescent="0.2">
      <c r="AS40055">
        <v>40049</v>
      </c>
      <c r="AT40055" s="4">
        <f t="shared" si="4751"/>
        <v>112</v>
      </c>
      <c r="AU40055">
        <f t="shared" si="4752"/>
        <v>0</v>
      </c>
      <c r="AV40055" t="str">
        <f t="shared" si="4753"/>
        <v/>
      </c>
      <c r="AW40055" t="str">
        <f t="shared" si="4755"/>
        <v/>
      </c>
      <c r="AX40055">
        <f t="shared" si="4756"/>
        <v>14.068369957904752</v>
      </c>
      <c r="AY40055">
        <f t="shared" si="4754"/>
        <v>1.1591484010536215</v>
      </c>
    </row>
    <row r="40056" spans="45:51" x14ac:dyDescent="0.2">
      <c r="AS40056">
        <v>40050</v>
      </c>
      <c r="AT40056" s="4">
        <f t="shared" si="4751"/>
        <v>112</v>
      </c>
      <c r="AU40056">
        <f t="shared" si="4752"/>
        <v>0</v>
      </c>
      <c r="AV40056" t="str">
        <f t="shared" si="4753"/>
        <v/>
      </c>
      <c r="AW40056" t="str">
        <f t="shared" si="4755"/>
        <v/>
      </c>
      <c r="AX40056">
        <f t="shared" si="4756"/>
        <v>14.065790855441053</v>
      </c>
      <c r="AY40056">
        <f t="shared" si="4754"/>
        <v>1.15931117991354</v>
      </c>
    </row>
    <row r="40057" spans="45:51" x14ac:dyDescent="0.2">
      <c r="AS40057">
        <v>40051</v>
      </c>
      <c r="AT40057" s="4">
        <f t="shared" si="4751"/>
        <v>112</v>
      </c>
      <c r="AU40057">
        <f t="shared" si="4752"/>
        <v>0</v>
      </c>
      <c r="AV40057" t="str">
        <f t="shared" si="4753"/>
        <v/>
      </c>
      <c r="AW40057" t="str">
        <f t="shared" si="4755"/>
        <v/>
      </c>
      <c r="AX40057">
        <f t="shared" si="4756"/>
        <v>14.06321186371173</v>
      </c>
      <c r="AY40057">
        <f t="shared" si="4754"/>
        <v>1.1594739975059578</v>
      </c>
    </row>
    <row r="40058" spans="45:51" x14ac:dyDescent="0.2">
      <c r="AS40058">
        <v>40052</v>
      </c>
      <c r="AT40058" s="4">
        <f t="shared" si="4751"/>
        <v>112</v>
      </c>
      <c r="AU40058">
        <f t="shared" si="4752"/>
        <v>0</v>
      </c>
      <c r="AV40058" t="str">
        <f t="shared" si="4753"/>
        <v/>
      </c>
      <c r="AW40058" t="str">
        <f t="shared" si="4755"/>
        <v/>
      </c>
      <c r="AX40058">
        <f t="shared" si="4756"/>
        <v>14.06063298274313</v>
      </c>
      <c r="AY40058">
        <f t="shared" si="4754"/>
        <v>1.1596368538425865</v>
      </c>
    </row>
    <row r="40059" spans="45:51" x14ac:dyDescent="0.2">
      <c r="AS40059">
        <v>40053</v>
      </c>
      <c r="AT40059" s="4">
        <f t="shared" si="4751"/>
        <v>112</v>
      </c>
      <c r="AU40059">
        <f t="shared" si="4752"/>
        <v>0</v>
      </c>
      <c r="AV40059" t="str">
        <f t="shared" si="4753"/>
        <v/>
      </c>
      <c r="AW40059" t="str">
        <f t="shared" si="4755"/>
        <v/>
      </c>
      <c r="AX40059">
        <f t="shared" si="4756"/>
        <v>14.058054212561602</v>
      </c>
      <c r="AY40059">
        <f t="shared" si="4754"/>
        <v>1.1597997489351419</v>
      </c>
    </row>
    <row r="40060" spans="45:51" x14ac:dyDescent="0.2">
      <c r="AS40060">
        <v>40054</v>
      </c>
      <c r="AT40060" s="4">
        <f t="shared" si="4751"/>
        <v>112</v>
      </c>
      <c r="AU40060">
        <f t="shared" si="4752"/>
        <v>0</v>
      </c>
      <c r="AV40060" t="str">
        <f t="shared" si="4753"/>
        <v/>
      </c>
      <c r="AW40060" t="str">
        <f t="shared" si="4755"/>
        <v/>
      </c>
      <c r="AX40060">
        <f t="shared" si="4756"/>
        <v>14.055475553193512</v>
      </c>
      <c r="AY40060">
        <f t="shared" si="4754"/>
        <v>1.1599626827953424</v>
      </c>
    </row>
    <row r="40061" spans="45:51" x14ac:dyDescent="0.2">
      <c r="AS40061">
        <v>40055</v>
      </c>
      <c r="AT40061" s="4">
        <f t="shared" si="4751"/>
        <v>112</v>
      </c>
      <c r="AU40061">
        <f t="shared" si="4752"/>
        <v>0</v>
      </c>
      <c r="AV40061" t="str">
        <f t="shared" si="4753"/>
        <v/>
      </c>
      <c r="AW40061" t="str">
        <f t="shared" si="4755"/>
        <v/>
      </c>
      <c r="AX40061">
        <f t="shared" si="4756"/>
        <v>14.052897004665228</v>
      </c>
      <c r="AY40061">
        <f t="shared" si="4754"/>
        <v>1.1601256554349113</v>
      </c>
    </row>
    <row r="40062" spans="45:51" x14ac:dyDescent="0.2">
      <c r="AS40062">
        <v>40056</v>
      </c>
      <c r="AT40062" s="4">
        <f t="shared" si="4751"/>
        <v>112</v>
      </c>
      <c r="AU40062">
        <f t="shared" si="4752"/>
        <v>0</v>
      </c>
      <c r="AV40062" t="str">
        <f t="shared" si="4753"/>
        <v/>
      </c>
      <c r="AW40062" t="str">
        <f t="shared" si="4755"/>
        <v/>
      </c>
      <c r="AX40062">
        <f t="shared" si="4756"/>
        <v>14.050318567003128</v>
      </c>
      <c r="AY40062">
        <f t="shared" si="4754"/>
        <v>1.160288666865575</v>
      </c>
    </row>
    <row r="40063" spans="45:51" x14ac:dyDescent="0.2">
      <c r="AS40063">
        <v>40057</v>
      </c>
      <c r="AT40063" s="4">
        <f t="shared" si="4751"/>
        <v>112</v>
      </c>
      <c r="AU40063">
        <f t="shared" si="4752"/>
        <v>0</v>
      </c>
      <c r="AV40063" t="str">
        <f t="shared" si="4753"/>
        <v/>
      </c>
      <c r="AW40063" t="str">
        <f t="shared" si="4755"/>
        <v/>
      </c>
      <c r="AX40063">
        <f t="shared" si="4756"/>
        <v>14.047740240233598</v>
      </c>
      <c r="AY40063">
        <f t="shared" si="4754"/>
        <v>1.1604517170990638</v>
      </c>
    </row>
    <row r="40064" spans="45:51" x14ac:dyDescent="0.2">
      <c r="AS40064">
        <v>40058</v>
      </c>
      <c r="AT40064" s="4">
        <f t="shared" si="4751"/>
        <v>112</v>
      </c>
      <c r="AU40064">
        <f t="shared" si="4752"/>
        <v>0</v>
      </c>
      <c r="AV40064" t="str">
        <f t="shared" si="4753"/>
        <v/>
      </c>
      <c r="AW40064" t="str">
        <f t="shared" si="4755"/>
        <v/>
      </c>
      <c r="AX40064">
        <f t="shared" si="4756"/>
        <v>14.045162024383032</v>
      </c>
      <c r="AY40064">
        <f t="shared" si="4754"/>
        <v>1.1606148061471115</v>
      </c>
    </row>
    <row r="40065" spans="45:51" x14ac:dyDescent="0.2">
      <c r="AS40065">
        <v>40059</v>
      </c>
      <c r="AT40065" s="4">
        <f t="shared" si="4751"/>
        <v>112</v>
      </c>
      <c r="AU40065">
        <f t="shared" si="4752"/>
        <v>0</v>
      </c>
      <c r="AV40065" t="str">
        <f t="shared" si="4753"/>
        <v/>
      </c>
      <c r="AW40065" t="str">
        <f t="shared" si="4755"/>
        <v/>
      </c>
      <c r="AX40065">
        <f t="shared" si="4756"/>
        <v>14.042583919477831</v>
      </c>
      <c r="AY40065">
        <f t="shared" si="4754"/>
        <v>1.1607779340214566</v>
      </c>
    </row>
    <row r="40066" spans="45:51" x14ac:dyDescent="0.2">
      <c r="AS40066">
        <v>40060</v>
      </c>
      <c r="AT40066" s="4">
        <f t="shared" si="4751"/>
        <v>112</v>
      </c>
      <c r="AU40066">
        <f t="shared" si="4752"/>
        <v>0</v>
      </c>
      <c r="AV40066" t="str">
        <f t="shared" si="4753"/>
        <v/>
      </c>
      <c r="AW40066" t="str">
        <f t="shared" si="4755"/>
        <v/>
      </c>
      <c r="AX40066">
        <f t="shared" si="4756"/>
        <v>14.040005925544406</v>
      </c>
      <c r="AY40066">
        <f t="shared" si="4754"/>
        <v>1.1609411007338397</v>
      </c>
    </row>
    <row r="40067" spans="45:51" x14ac:dyDescent="0.2">
      <c r="AS40067">
        <v>40061</v>
      </c>
      <c r="AT40067" s="4">
        <f t="shared" si="4751"/>
        <v>112</v>
      </c>
      <c r="AU40067">
        <f t="shared" si="4752"/>
        <v>0</v>
      </c>
      <c r="AV40067" t="str">
        <f t="shared" si="4753"/>
        <v/>
      </c>
      <c r="AW40067" t="str">
        <f t="shared" si="4755"/>
        <v/>
      </c>
      <c r="AX40067">
        <f t="shared" si="4756"/>
        <v>14.037428042609173</v>
      </c>
      <c r="AY40067">
        <f t="shared" si="4754"/>
        <v>1.1611043062960069</v>
      </c>
    </row>
    <row r="40068" spans="45:51" x14ac:dyDescent="0.2">
      <c r="AS40068">
        <v>40062</v>
      </c>
      <c r="AT40068" s="4">
        <f t="shared" si="4751"/>
        <v>112</v>
      </c>
      <c r="AU40068">
        <f t="shared" si="4752"/>
        <v>0</v>
      </c>
      <c r="AV40068" t="str">
        <f t="shared" si="4753"/>
        <v/>
      </c>
      <c r="AW40068" t="str">
        <f t="shared" si="4755"/>
        <v/>
      </c>
      <c r="AX40068">
        <f t="shared" si="4756"/>
        <v>14.034850270698561</v>
      </c>
      <c r="AY40068">
        <f t="shared" si="4754"/>
        <v>1.1612675507197068</v>
      </c>
    </row>
    <row r="40069" spans="45:51" x14ac:dyDescent="0.2">
      <c r="AS40069">
        <v>40063</v>
      </c>
      <c r="AT40069" s="4">
        <f t="shared" si="4751"/>
        <v>112</v>
      </c>
      <c r="AU40069">
        <f t="shared" si="4752"/>
        <v>0</v>
      </c>
      <c r="AV40069" t="str">
        <f t="shared" si="4753"/>
        <v/>
      </c>
      <c r="AW40069" t="str">
        <f t="shared" si="4755"/>
        <v/>
      </c>
      <c r="AX40069">
        <f t="shared" si="4756"/>
        <v>14.032272609839</v>
      </c>
      <c r="AY40069">
        <f t="shared" si="4754"/>
        <v>1.1614308340166921</v>
      </c>
    </row>
    <row r="40070" spans="45:51" x14ac:dyDescent="0.2">
      <c r="AS40070">
        <v>40064</v>
      </c>
      <c r="AT40070" s="4">
        <f t="shared" ref="AT40070:AT40133" si="4757">ROUNDDOWN(AS40070/(C$17*60),0) +1</f>
        <v>112</v>
      </c>
      <c r="AU40070">
        <f t="shared" ref="AU40070:AU40133" si="4758">IF(AND(AS40070-(AT40070-1)*60*C$17&gt;=0,AS40070+1-(AT40070-1)*60*C$17&lt;=C$16*60),C$10/(C$16*60),0)</f>
        <v>0</v>
      </c>
      <c r="AV40070" t="str">
        <f t="shared" ref="AV40070:AV40133" si="4759">IF(MOD(AS40070,(C$17*60))=0,1,"")</f>
        <v/>
      </c>
      <c r="AW40070" t="str">
        <f t="shared" si="4755"/>
        <v/>
      </c>
      <c r="AX40070">
        <f t="shared" si="4756"/>
        <v>14.029695060056932</v>
      </c>
      <c r="AY40070">
        <f t="shared" ref="AY40070:AY40133" si="4760">C$32/(C$22+AX40070)</f>
        <v>1.1615941561987195</v>
      </c>
    </row>
    <row r="40071" spans="45:51" x14ac:dyDescent="0.2">
      <c r="AS40071">
        <v>40065</v>
      </c>
      <c r="AT40071" s="4">
        <f t="shared" si="4757"/>
        <v>112</v>
      </c>
      <c r="AU40071">
        <f t="shared" si="4758"/>
        <v>0</v>
      </c>
      <c r="AV40071" t="str">
        <f t="shared" si="4759"/>
        <v/>
      </c>
      <c r="AW40071" t="str">
        <f t="shared" ref="AW40071:AW40134" si="4761">IF(AV40071&lt;&gt;"",AS40071/60,"")</f>
        <v/>
      </c>
      <c r="AX40071">
        <f t="shared" ref="AX40071:AX40134" si="4762">(AU40071/C$29)+AX40070*EXP(-(AY40070/C$29)*(AS40071-AS40070)/60)</f>
        <v>14.027117621378807</v>
      </c>
      <c r="AY40071">
        <f t="shared" si="4760"/>
        <v>1.1617575172775494</v>
      </c>
    </row>
    <row r="40072" spans="45:51" x14ac:dyDescent="0.2">
      <c r="AS40072">
        <v>40066</v>
      </c>
      <c r="AT40072" s="4">
        <f t="shared" si="4757"/>
        <v>112</v>
      </c>
      <c r="AU40072">
        <f t="shared" si="4758"/>
        <v>0</v>
      </c>
      <c r="AV40072" t="str">
        <f t="shared" si="4759"/>
        <v/>
      </c>
      <c r="AW40072" t="str">
        <f t="shared" si="4761"/>
        <v/>
      </c>
      <c r="AX40072">
        <f t="shared" si="4762"/>
        <v>14.024540293831084</v>
      </c>
      <c r="AY40072">
        <f t="shared" si="4760"/>
        <v>1.1619209172649454</v>
      </c>
    </row>
    <row r="40073" spans="45:51" x14ac:dyDescent="0.2">
      <c r="AS40073">
        <v>40067</v>
      </c>
      <c r="AT40073" s="4">
        <f t="shared" si="4757"/>
        <v>112</v>
      </c>
      <c r="AU40073">
        <f t="shared" si="4758"/>
        <v>0</v>
      </c>
      <c r="AV40073" t="str">
        <f t="shared" si="4759"/>
        <v/>
      </c>
      <c r="AW40073" t="str">
        <f t="shared" si="4761"/>
        <v/>
      </c>
      <c r="AX40073">
        <f t="shared" si="4762"/>
        <v>14.021963077440228</v>
      </c>
      <c r="AY40073">
        <f t="shared" si="4760"/>
        <v>1.1620843561726759</v>
      </c>
    </row>
    <row r="40074" spans="45:51" x14ac:dyDescent="0.2">
      <c r="AS40074">
        <v>40068</v>
      </c>
      <c r="AT40074" s="4">
        <f t="shared" si="4757"/>
        <v>112</v>
      </c>
      <c r="AU40074">
        <f t="shared" si="4758"/>
        <v>0</v>
      </c>
      <c r="AV40074" t="str">
        <f t="shared" si="4759"/>
        <v/>
      </c>
      <c r="AW40074" t="str">
        <f t="shared" si="4761"/>
        <v/>
      </c>
      <c r="AX40074">
        <f t="shared" si="4762"/>
        <v>14.019385972232712</v>
      </c>
      <c r="AY40074">
        <f t="shared" si="4760"/>
        <v>1.162247834012512</v>
      </c>
    </row>
    <row r="40075" spans="45:51" x14ac:dyDescent="0.2">
      <c r="AS40075">
        <v>40069</v>
      </c>
      <c r="AT40075" s="4">
        <f t="shared" si="4757"/>
        <v>112</v>
      </c>
      <c r="AU40075">
        <f t="shared" si="4758"/>
        <v>0</v>
      </c>
      <c r="AV40075" t="str">
        <f t="shared" si="4759"/>
        <v/>
      </c>
      <c r="AW40075" t="str">
        <f t="shared" si="4761"/>
        <v/>
      </c>
      <c r="AX40075">
        <f t="shared" si="4762"/>
        <v>14.016808978235018</v>
      </c>
      <c r="AY40075">
        <f t="shared" si="4760"/>
        <v>1.1624113507962295</v>
      </c>
    </row>
    <row r="40076" spans="45:51" x14ac:dyDescent="0.2">
      <c r="AS40076">
        <v>40070</v>
      </c>
      <c r="AT40076" s="4">
        <f t="shared" si="4757"/>
        <v>112</v>
      </c>
      <c r="AU40076">
        <f t="shared" si="4758"/>
        <v>0</v>
      </c>
      <c r="AV40076" t="str">
        <f t="shared" si="4759"/>
        <v/>
      </c>
      <c r="AW40076" t="str">
        <f t="shared" si="4761"/>
        <v/>
      </c>
      <c r="AX40076">
        <f t="shared" si="4762"/>
        <v>14.014232095473634</v>
      </c>
      <c r="AY40076">
        <f t="shared" si="4760"/>
        <v>1.1625749065356066</v>
      </c>
    </row>
    <row r="40077" spans="45:51" x14ac:dyDescent="0.2">
      <c r="AS40077">
        <v>40071</v>
      </c>
      <c r="AT40077" s="4">
        <f t="shared" si="4757"/>
        <v>112</v>
      </c>
      <c r="AU40077">
        <f t="shared" si="4758"/>
        <v>0</v>
      </c>
      <c r="AV40077" t="str">
        <f t="shared" si="4759"/>
        <v/>
      </c>
      <c r="AW40077" t="str">
        <f t="shared" si="4761"/>
        <v/>
      </c>
      <c r="AX40077">
        <f t="shared" si="4762"/>
        <v>14.011655323975059</v>
      </c>
      <c r="AY40077">
        <f t="shared" si="4760"/>
        <v>1.1627385012424269</v>
      </c>
    </row>
    <row r="40078" spans="45:51" x14ac:dyDescent="0.2">
      <c r="AS40078">
        <v>40072</v>
      </c>
      <c r="AT40078" s="4">
        <f t="shared" si="4757"/>
        <v>112</v>
      </c>
      <c r="AU40078">
        <f t="shared" si="4758"/>
        <v>0</v>
      </c>
      <c r="AV40078" t="str">
        <f t="shared" si="4759"/>
        <v/>
      </c>
      <c r="AW40078" t="str">
        <f t="shared" si="4761"/>
        <v/>
      </c>
      <c r="AX40078">
        <f t="shared" si="4762"/>
        <v>14.009078663765802</v>
      </c>
      <c r="AY40078">
        <f t="shared" si="4760"/>
        <v>1.1629021349284765</v>
      </c>
    </row>
    <row r="40079" spans="45:51" x14ac:dyDescent="0.2">
      <c r="AS40079">
        <v>40073</v>
      </c>
      <c r="AT40079" s="4">
        <f t="shared" si="4757"/>
        <v>112</v>
      </c>
      <c r="AU40079">
        <f t="shared" si="4758"/>
        <v>0</v>
      </c>
      <c r="AV40079" t="str">
        <f t="shared" si="4759"/>
        <v/>
      </c>
      <c r="AW40079" t="str">
        <f t="shared" si="4761"/>
        <v/>
      </c>
      <c r="AX40079">
        <f t="shared" si="4762"/>
        <v>14.006502114872372</v>
      </c>
      <c r="AY40079">
        <f t="shared" si="4760"/>
        <v>1.1630658076055458</v>
      </c>
    </row>
    <row r="40080" spans="45:51" x14ac:dyDescent="0.2">
      <c r="AS40080">
        <v>40074</v>
      </c>
      <c r="AT40080" s="4">
        <f t="shared" si="4757"/>
        <v>112</v>
      </c>
      <c r="AU40080">
        <f t="shared" si="4758"/>
        <v>0</v>
      </c>
      <c r="AV40080" t="str">
        <f t="shared" si="4759"/>
        <v/>
      </c>
      <c r="AW40080" t="str">
        <f t="shared" si="4761"/>
        <v/>
      </c>
      <c r="AX40080">
        <f t="shared" si="4762"/>
        <v>14.003925677321291</v>
      </c>
      <c r="AY40080">
        <f t="shared" si="4760"/>
        <v>1.1632295192854289</v>
      </c>
    </row>
    <row r="40081" spans="45:51" x14ac:dyDescent="0.2">
      <c r="AS40081">
        <v>40075</v>
      </c>
      <c r="AT40081" s="4">
        <f t="shared" si="4757"/>
        <v>112</v>
      </c>
      <c r="AU40081">
        <f t="shared" si="4758"/>
        <v>0</v>
      </c>
      <c r="AV40081" t="str">
        <f t="shared" si="4759"/>
        <v/>
      </c>
      <c r="AW40081" t="str">
        <f t="shared" si="4761"/>
        <v/>
      </c>
      <c r="AX40081">
        <f t="shared" si="4762"/>
        <v>14.001349351139092</v>
      </c>
      <c r="AY40081">
        <f t="shared" si="4760"/>
        <v>1.1633932699799241</v>
      </c>
    </row>
    <row r="40082" spans="45:51" x14ac:dyDescent="0.2">
      <c r="AS40082">
        <v>40076</v>
      </c>
      <c r="AT40082" s="4">
        <f t="shared" si="4757"/>
        <v>112</v>
      </c>
      <c r="AU40082">
        <f t="shared" si="4758"/>
        <v>0</v>
      </c>
      <c r="AV40082" t="str">
        <f t="shared" si="4759"/>
        <v/>
      </c>
      <c r="AW40082" t="str">
        <f t="shared" si="4761"/>
        <v/>
      </c>
      <c r="AX40082">
        <f t="shared" si="4762"/>
        <v>13.998773136352311</v>
      </c>
      <c r="AY40082">
        <f t="shared" si="4760"/>
        <v>1.1635570597008322</v>
      </c>
    </row>
    <row r="40083" spans="45:51" x14ac:dyDescent="0.2">
      <c r="AS40083">
        <v>40077</v>
      </c>
      <c r="AT40083" s="4">
        <f t="shared" si="4757"/>
        <v>112</v>
      </c>
      <c r="AU40083">
        <f t="shared" si="4758"/>
        <v>0</v>
      </c>
      <c r="AV40083" t="str">
        <f t="shared" si="4759"/>
        <v/>
      </c>
      <c r="AW40083" t="str">
        <f t="shared" si="4761"/>
        <v/>
      </c>
      <c r="AX40083">
        <f t="shared" si="4762"/>
        <v>13.996197032987494</v>
      </c>
      <c r="AY40083">
        <f t="shared" si="4760"/>
        <v>1.1637208884599588</v>
      </c>
    </row>
    <row r="40084" spans="45:51" x14ac:dyDescent="0.2">
      <c r="AS40084">
        <v>40078</v>
      </c>
      <c r="AT40084" s="4">
        <f t="shared" si="4757"/>
        <v>112</v>
      </c>
      <c r="AU40084">
        <f t="shared" si="4758"/>
        <v>0</v>
      </c>
      <c r="AV40084" t="str">
        <f t="shared" si="4759"/>
        <v/>
      </c>
      <c r="AW40084" t="str">
        <f t="shared" si="4761"/>
        <v/>
      </c>
      <c r="AX40084">
        <f t="shared" si="4762"/>
        <v>13.993621041071194</v>
      </c>
      <c r="AY40084">
        <f t="shared" si="4760"/>
        <v>1.1638847562691133</v>
      </c>
    </row>
    <row r="40085" spans="45:51" x14ac:dyDescent="0.2">
      <c r="AS40085">
        <v>40079</v>
      </c>
      <c r="AT40085" s="4">
        <f t="shared" si="4757"/>
        <v>112</v>
      </c>
      <c r="AU40085">
        <f t="shared" si="4758"/>
        <v>0</v>
      </c>
      <c r="AV40085" t="str">
        <f t="shared" si="4759"/>
        <v/>
      </c>
      <c r="AW40085" t="str">
        <f t="shared" si="4761"/>
        <v/>
      </c>
      <c r="AX40085">
        <f t="shared" si="4762"/>
        <v>13.991045160629973</v>
      </c>
      <c r="AY40085">
        <f t="shared" si="4760"/>
        <v>1.1640486631401084</v>
      </c>
    </row>
    <row r="40086" spans="45:51" x14ac:dyDescent="0.2">
      <c r="AS40086">
        <v>40080</v>
      </c>
      <c r="AT40086" s="4">
        <f t="shared" si="4757"/>
        <v>112</v>
      </c>
      <c r="AU40086">
        <f t="shared" si="4758"/>
        <v>0</v>
      </c>
      <c r="AV40086" t="str">
        <f t="shared" si="4759"/>
        <v/>
      </c>
      <c r="AW40086" t="str">
        <f t="shared" si="4761"/>
        <v/>
      </c>
      <c r="AX40086">
        <f t="shared" si="4762"/>
        <v>13.988469391690401</v>
      </c>
      <c r="AY40086">
        <f t="shared" si="4760"/>
        <v>1.1642126090847607</v>
      </c>
    </row>
    <row r="40087" spans="45:51" x14ac:dyDescent="0.2">
      <c r="AS40087">
        <v>40081</v>
      </c>
      <c r="AT40087" s="4">
        <f t="shared" si="4757"/>
        <v>112</v>
      </c>
      <c r="AU40087">
        <f t="shared" si="4758"/>
        <v>0</v>
      </c>
      <c r="AV40087" t="str">
        <f t="shared" si="4759"/>
        <v/>
      </c>
      <c r="AW40087" t="str">
        <f t="shared" si="4761"/>
        <v/>
      </c>
      <c r="AX40087">
        <f t="shared" si="4762"/>
        <v>13.985893734279056</v>
      </c>
      <c r="AY40087">
        <f t="shared" si="4760"/>
        <v>1.1643765941148907</v>
      </c>
    </row>
    <row r="40088" spans="45:51" x14ac:dyDescent="0.2">
      <c r="AS40088">
        <v>40082</v>
      </c>
      <c r="AT40088" s="4">
        <f t="shared" si="4757"/>
        <v>112</v>
      </c>
      <c r="AU40088">
        <f t="shared" si="4758"/>
        <v>0</v>
      </c>
      <c r="AV40088" t="str">
        <f t="shared" si="4759"/>
        <v/>
      </c>
      <c r="AW40088" t="str">
        <f t="shared" si="4761"/>
        <v/>
      </c>
      <c r="AX40088">
        <f t="shared" si="4762"/>
        <v>13.983318188422524</v>
      </c>
      <c r="AY40088">
        <f t="shared" si="4760"/>
        <v>1.1645406182423226</v>
      </c>
    </row>
    <row r="40089" spans="45:51" x14ac:dyDescent="0.2">
      <c r="AS40089">
        <v>40083</v>
      </c>
      <c r="AT40089" s="4">
        <f t="shared" si="4757"/>
        <v>112</v>
      </c>
      <c r="AU40089">
        <f t="shared" si="4758"/>
        <v>0</v>
      </c>
      <c r="AV40089" t="str">
        <f t="shared" si="4759"/>
        <v/>
      </c>
      <c r="AW40089" t="str">
        <f t="shared" si="4761"/>
        <v/>
      </c>
      <c r="AX40089">
        <f t="shared" si="4762"/>
        <v>13.9807427541474</v>
      </c>
      <c r="AY40089">
        <f t="shared" si="4760"/>
        <v>1.1647046814788842</v>
      </c>
    </row>
    <row r="40090" spans="45:51" x14ac:dyDescent="0.2">
      <c r="AS40090">
        <v>40084</v>
      </c>
      <c r="AT40090" s="4">
        <f t="shared" si="4757"/>
        <v>112</v>
      </c>
      <c r="AU40090">
        <f t="shared" si="4758"/>
        <v>0</v>
      </c>
      <c r="AV40090" t="str">
        <f t="shared" si="4759"/>
        <v/>
      </c>
      <c r="AW40090" t="str">
        <f t="shared" si="4761"/>
        <v/>
      </c>
      <c r="AX40090">
        <f t="shared" si="4762"/>
        <v>13.978167431480284</v>
      </c>
      <c r="AY40090">
        <f t="shared" si="4760"/>
        <v>1.1648687838364074</v>
      </c>
    </row>
    <row r="40091" spans="45:51" x14ac:dyDescent="0.2">
      <c r="AS40091">
        <v>40085</v>
      </c>
      <c r="AT40091" s="4">
        <f t="shared" si="4757"/>
        <v>112</v>
      </c>
      <c r="AU40091">
        <f t="shared" si="4758"/>
        <v>0</v>
      </c>
      <c r="AV40091" t="str">
        <f t="shared" si="4759"/>
        <v/>
      </c>
      <c r="AW40091" t="str">
        <f t="shared" si="4761"/>
        <v/>
      </c>
      <c r="AX40091">
        <f t="shared" si="4762"/>
        <v>13.975592220447787</v>
      </c>
      <c r="AY40091">
        <f t="shared" si="4760"/>
        <v>1.1650329253267273</v>
      </c>
    </row>
    <row r="40092" spans="45:51" x14ac:dyDescent="0.2">
      <c r="AS40092">
        <v>40086</v>
      </c>
      <c r="AT40092" s="4">
        <f t="shared" si="4757"/>
        <v>112</v>
      </c>
      <c r="AU40092">
        <f t="shared" si="4758"/>
        <v>0</v>
      </c>
      <c r="AV40092" t="str">
        <f t="shared" si="4759"/>
        <v/>
      </c>
      <c r="AW40092" t="str">
        <f t="shared" si="4761"/>
        <v/>
      </c>
      <c r="AX40092">
        <f t="shared" si="4762"/>
        <v>13.973017121076529</v>
      </c>
      <c r="AY40092">
        <f t="shared" si="4760"/>
        <v>1.1651971059616837</v>
      </c>
    </row>
    <row r="40093" spans="45:51" x14ac:dyDescent="0.2">
      <c r="AS40093">
        <v>40087</v>
      </c>
      <c r="AT40093" s="4">
        <f t="shared" si="4757"/>
        <v>112</v>
      </c>
      <c r="AU40093">
        <f t="shared" si="4758"/>
        <v>0</v>
      </c>
      <c r="AV40093" t="str">
        <f t="shared" si="4759"/>
        <v/>
      </c>
      <c r="AW40093" t="str">
        <f t="shared" si="4761"/>
        <v/>
      </c>
      <c r="AX40093">
        <f t="shared" si="4762"/>
        <v>13.970442133393133</v>
      </c>
      <c r="AY40093">
        <f t="shared" si="4760"/>
        <v>1.1653613257531192</v>
      </c>
    </row>
    <row r="40094" spans="45:51" x14ac:dyDescent="0.2">
      <c r="AS40094">
        <v>40088</v>
      </c>
      <c r="AT40094" s="4">
        <f t="shared" si="4757"/>
        <v>112</v>
      </c>
      <c r="AU40094">
        <f t="shared" si="4758"/>
        <v>0</v>
      </c>
      <c r="AV40094" t="str">
        <f t="shared" si="4759"/>
        <v/>
      </c>
      <c r="AW40094" t="str">
        <f t="shared" si="4761"/>
        <v/>
      </c>
      <c r="AX40094">
        <f t="shared" si="4762"/>
        <v>13.967867257424237</v>
      </c>
      <c r="AY40094">
        <f t="shared" si="4760"/>
        <v>1.1655255847128805</v>
      </c>
    </row>
    <row r="40095" spans="45:51" x14ac:dyDescent="0.2">
      <c r="AS40095">
        <v>40089</v>
      </c>
      <c r="AT40095" s="4">
        <f t="shared" si="4757"/>
        <v>112</v>
      </c>
      <c r="AU40095">
        <f t="shared" si="4758"/>
        <v>0</v>
      </c>
      <c r="AV40095" t="str">
        <f t="shared" si="4759"/>
        <v/>
      </c>
      <c r="AW40095" t="str">
        <f t="shared" si="4761"/>
        <v/>
      </c>
      <c r="AX40095">
        <f t="shared" si="4762"/>
        <v>13.965292493196479</v>
      </c>
      <c r="AY40095">
        <f t="shared" si="4760"/>
        <v>1.1656898828528184</v>
      </c>
    </row>
    <row r="40096" spans="45:51" x14ac:dyDescent="0.2">
      <c r="AS40096">
        <v>40090</v>
      </c>
      <c r="AT40096" s="4">
        <f t="shared" si="4757"/>
        <v>112</v>
      </c>
      <c r="AU40096">
        <f t="shared" si="4758"/>
        <v>0</v>
      </c>
      <c r="AV40096" t="str">
        <f t="shared" si="4759"/>
        <v/>
      </c>
      <c r="AW40096" t="str">
        <f t="shared" si="4761"/>
        <v/>
      </c>
      <c r="AX40096">
        <f t="shared" si="4762"/>
        <v>13.962717840736511</v>
      </c>
      <c r="AY40096">
        <f t="shared" si="4760"/>
        <v>1.1658542201847875</v>
      </c>
    </row>
    <row r="40097" spans="45:51" x14ac:dyDescent="0.2">
      <c r="AS40097">
        <v>40091</v>
      </c>
      <c r="AT40097" s="4">
        <f t="shared" si="4757"/>
        <v>112</v>
      </c>
      <c r="AU40097">
        <f t="shared" si="4758"/>
        <v>0</v>
      </c>
      <c r="AV40097" t="str">
        <f t="shared" si="4759"/>
        <v/>
      </c>
      <c r="AW40097" t="str">
        <f t="shared" si="4761"/>
        <v/>
      </c>
      <c r="AX40097">
        <f t="shared" si="4762"/>
        <v>13.960143300070992</v>
      </c>
      <c r="AY40097">
        <f t="shared" si="4760"/>
        <v>1.1660185967206451</v>
      </c>
    </row>
    <row r="40098" spans="45:51" x14ac:dyDescent="0.2">
      <c r="AS40098">
        <v>40092</v>
      </c>
      <c r="AT40098" s="4">
        <f t="shared" si="4757"/>
        <v>112</v>
      </c>
      <c r="AU40098">
        <f t="shared" si="4758"/>
        <v>0</v>
      </c>
      <c r="AV40098" t="str">
        <f t="shared" si="4759"/>
        <v/>
      </c>
      <c r="AW40098" t="str">
        <f t="shared" si="4761"/>
        <v/>
      </c>
      <c r="AX40098">
        <f t="shared" si="4762"/>
        <v>13.95756887122659</v>
      </c>
      <c r="AY40098">
        <f t="shared" si="4760"/>
        <v>1.1661830124722536</v>
      </c>
    </row>
    <row r="40099" spans="45:51" x14ac:dyDescent="0.2">
      <c r="AS40099">
        <v>40093</v>
      </c>
      <c r="AT40099" s="4">
        <f t="shared" si="4757"/>
        <v>112</v>
      </c>
      <c r="AU40099">
        <f t="shared" si="4758"/>
        <v>0</v>
      </c>
      <c r="AV40099" t="str">
        <f t="shared" si="4759"/>
        <v/>
      </c>
      <c r="AW40099" t="str">
        <f t="shared" si="4761"/>
        <v/>
      </c>
      <c r="AX40099">
        <f t="shared" si="4762"/>
        <v>13.954994554229977</v>
      </c>
      <c r="AY40099">
        <f t="shared" si="4760"/>
        <v>1.1663474674514787</v>
      </c>
    </row>
    <row r="40100" spans="45:51" x14ac:dyDescent="0.2">
      <c r="AS40100">
        <v>40094</v>
      </c>
      <c r="AT40100" s="4">
        <f t="shared" si="4757"/>
        <v>112</v>
      </c>
      <c r="AU40100">
        <f t="shared" si="4758"/>
        <v>0</v>
      </c>
      <c r="AV40100" t="str">
        <f t="shared" si="4759"/>
        <v/>
      </c>
      <c r="AW40100" t="str">
        <f t="shared" si="4761"/>
        <v/>
      </c>
      <c r="AX40100">
        <f t="shared" si="4762"/>
        <v>13.952420349107836</v>
      </c>
      <c r="AY40100">
        <f t="shared" si="4760"/>
        <v>1.1665119616701896</v>
      </c>
    </row>
    <row r="40101" spans="45:51" x14ac:dyDescent="0.2">
      <c r="AS40101">
        <v>40095</v>
      </c>
      <c r="AT40101" s="4">
        <f t="shared" si="4757"/>
        <v>112</v>
      </c>
      <c r="AU40101">
        <f t="shared" si="4758"/>
        <v>0</v>
      </c>
      <c r="AV40101" t="str">
        <f t="shared" si="4759"/>
        <v/>
      </c>
      <c r="AW40101" t="str">
        <f t="shared" si="4761"/>
        <v/>
      </c>
      <c r="AX40101">
        <f t="shared" si="4762"/>
        <v>13.949846255886859</v>
      </c>
      <c r="AY40101">
        <f t="shared" si="4760"/>
        <v>1.1666764951402595</v>
      </c>
    </row>
    <row r="40102" spans="45:51" x14ac:dyDescent="0.2">
      <c r="AS40102">
        <v>40096</v>
      </c>
      <c r="AT40102" s="4">
        <f t="shared" si="4757"/>
        <v>112</v>
      </c>
      <c r="AU40102">
        <f t="shared" si="4758"/>
        <v>0</v>
      </c>
      <c r="AV40102" t="str">
        <f t="shared" si="4759"/>
        <v/>
      </c>
      <c r="AW40102" t="str">
        <f t="shared" si="4761"/>
        <v/>
      </c>
      <c r="AX40102">
        <f t="shared" si="4762"/>
        <v>13.947272274593745</v>
      </c>
      <c r="AY40102">
        <f t="shared" si="4760"/>
        <v>1.1668410678735655</v>
      </c>
    </row>
    <row r="40103" spans="45:51" x14ac:dyDescent="0.2">
      <c r="AS40103">
        <v>40097</v>
      </c>
      <c r="AT40103" s="4">
        <f t="shared" si="4757"/>
        <v>112</v>
      </c>
      <c r="AU40103">
        <f t="shared" si="4758"/>
        <v>0</v>
      </c>
      <c r="AV40103" t="str">
        <f t="shared" si="4759"/>
        <v/>
      </c>
      <c r="AW40103" t="str">
        <f t="shared" si="4761"/>
        <v/>
      </c>
      <c r="AX40103">
        <f t="shared" si="4762"/>
        <v>13.944698405255199</v>
      </c>
      <c r="AY40103">
        <f t="shared" si="4760"/>
        <v>1.1670056798819881</v>
      </c>
    </row>
    <row r="40104" spans="45:51" x14ac:dyDescent="0.2">
      <c r="AS40104">
        <v>40098</v>
      </c>
      <c r="AT40104" s="4">
        <f t="shared" si="4757"/>
        <v>112</v>
      </c>
      <c r="AU40104">
        <f t="shared" si="4758"/>
        <v>0</v>
      </c>
      <c r="AV40104" t="str">
        <f t="shared" si="4759"/>
        <v/>
      </c>
      <c r="AW40104" t="str">
        <f t="shared" si="4761"/>
        <v/>
      </c>
      <c r="AX40104">
        <f t="shared" si="4762"/>
        <v>13.942124647897936</v>
      </c>
      <c r="AY40104">
        <f t="shared" si="4760"/>
        <v>1.1671703311774122</v>
      </c>
    </row>
    <row r="40105" spans="45:51" x14ac:dyDescent="0.2">
      <c r="AS40105">
        <v>40099</v>
      </c>
      <c r="AT40105" s="4">
        <f t="shared" si="4757"/>
        <v>112</v>
      </c>
      <c r="AU40105">
        <f t="shared" si="4758"/>
        <v>0</v>
      </c>
      <c r="AV40105" t="str">
        <f t="shared" si="4759"/>
        <v/>
      </c>
      <c r="AW40105" t="str">
        <f t="shared" si="4761"/>
        <v/>
      </c>
      <c r="AX40105">
        <f t="shared" si="4762"/>
        <v>13.939551002548681</v>
      </c>
      <c r="AY40105">
        <f t="shared" si="4760"/>
        <v>1.1673350217717258</v>
      </c>
    </row>
    <row r="40106" spans="45:51" x14ac:dyDescent="0.2">
      <c r="AS40106">
        <v>40100</v>
      </c>
      <c r="AT40106" s="4">
        <f t="shared" si="4757"/>
        <v>112</v>
      </c>
      <c r="AU40106">
        <f t="shared" si="4758"/>
        <v>0</v>
      </c>
      <c r="AV40106" t="str">
        <f t="shared" si="4759"/>
        <v/>
      </c>
      <c r="AW40106" t="str">
        <f t="shared" si="4761"/>
        <v/>
      </c>
      <c r="AX40106">
        <f t="shared" si="4762"/>
        <v>13.936977469234163</v>
      </c>
      <c r="AY40106">
        <f t="shared" si="4760"/>
        <v>1.1674997516768213</v>
      </c>
    </row>
    <row r="40107" spans="45:51" x14ac:dyDescent="0.2">
      <c r="AS40107">
        <v>40101</v>
      </c>
      <c r="AT40107" s="4">
        <f t="shared" si="4757"/>
        <v>112</v>
      </c>
      <c r="AU40107">
        <f t="shared" si="4758"/>
        <v>0</v>
      </c>
      <c r="AV40107" t="str">
        <f t="shared" si="4759"/>
        <v/>
      </c>
      <c r="AW40107" t="str">
        <f t="shared" si="4761"/>
        <v/>
      </c>
      <c r="AX40107">
        <f t="shared" si="4762"/>
        <v>13.934404047981124</v>
      </c>
      <c r="AY40107">
        <f t="shared" si="4760"/>
        <v>1.1676645209045939</v>
      </c>
    </row>
    <row r="40108" spans="45:51" x14ac:dyDescent="0.2">
      <c r="AS40108">
        <v>40102</v>
      </c>
      <c r="AT40108" s="4">
        <f t="shared" si="4757"/>
        <v>112</v>
      </c>
      <c r="AU40108">
        <f t="shared" si="4758"/>
        <v>0</v>
      </c>
      <c r="AV40108" t="str">
        <f t="shared" si="4759"/>
        <v/>
      </c>
      <c r="AW40108" t="str">
        <f t="shared" si="4761"/>
        <v/>
      </c>
      <c r="AX40108">
        <f t="shared" si="4762"/>
        <v>13.931830738816307</v>
      </c>
      <c r="AY40108">
        <f t="shared" si="4760"/>
        <v>1.1678293294669442</v>
      </c>
    </row>
    <row r="40109" spans="45:51" x14ac:dyDescent="0.2">
      <c r="AS40109">
        <v>40103</v>
      </c>
      <c r="AT40109" s="4">
        <f t="shared" si="4757"/>
        <v>112</v>
      </c>
      <c r="AU40109">
        <f t="shared" si="4758"/>
        <v>0</v>
      </c>
      <c r="AV40109" t="str">
        <f t="shared" si="4759"/>
        <v/>
      </c>
      <c r="AW40109" t="str">
        <f t="shared" si="4761"/>
        <v/>
      </c>
      <c r="AX40109">
        <f t="shared" si="4762"/>
        <v>13.929257541766471</v>
      </c>
      <c r="AY40109">
        <f t="shared" si="4760"/>
        <v>1.1679941773757747</v>
      </c>
    </row>
    <row r="40110" spans="45:51" x14ac:dyDescent="0.2">
      <c r="AS40110">
        <v>40104</v>
      </c>
      <c r="AT40110" s="4">
        <f t="shared" si="4757"/>
        <v>112</v>
      </c>
      <c r="AU40110">
        <f t="shared" si="4758"/>
        <v>0</v>
      </c>
      <c r="AV40110" t="str">
        <f t="shared" si="4759"/>
        <v/>
      </c>
      <c r="AW40110" t="str">
        <f t="shared" si="4761"/>
        <v/>
      </c>
      <c r="AX40110">
        <f t="shared" si="4762"/>
        <v>13.926684456858379</v>
      </c>
      <c r="AY40110">
        <f t="shared" si="4760"/>
        <v>1.1681590646429933</v>
      </c>
    </row>
    <row r="40111" spans="45:51" x14ac:dyDescent="0.2">
      <c r="AS40111">
        <v>40105</v>
      </c>
      <c r="AT40111" s="4">
        <f t="shared" si="4757"/>
        <v>112</v>
      </c>
      <c r="AU40111">
        <f t="shared" si="4758"/>
        <v>0</v>
      </c>
      <c r="AV40111" t="str">
        <f t="shared" si="4759"/>
        <v/>
      </c>
      <c r="AW40111" t="str">
        <f t="shared" si="4761"/>
        <v/>
      </c>
      <c r="AX40111">
        <f t="shared" si="4762"/>
        <v>13.924111484118802</v>
      </c>
      <c r="AY40111">
        <f t="shared" si="4760"/>
        <v>1.1683239912805106</v>
      </c>
    </row>
    <row r="40112" spans="45:51" x14ac:dyDescent="0.2">
      <c r="AS40112">
        <v>40106</v>
      </c>
      <c r="AT40112" s="4">
        <f t="shared" si="4757"/>
        <v>112</v>
      </c>
      <c r="AU40112">
        <f t="shared" si="4758"/>
        <v>0</v>
      </c>
      <c r="AV40112" t="str">
        <f t="shared" si="4759"/>
        <v/>
      </c>
      <c r="AW40112" t="str">
        <f t="shared" si="4761"/>
        <v/>
      </c>
      <c r="AX40112">
        <f t="shared" si="4762"/>
        <v>13.921538623574518</v>
      </c>
      <c r="AY40112">
        <f t="shared" si="4760"/>
        <v>1.1684889573002417</v>
      </c>
    </row>
    <row r="40113" spans="45:51" x14ac:dyDescent="0.2">
      <c r="AS40113">
        <v>40107</v>
      </c>
      <c r="AT40113" s="4">
        <f t="shared" si="4757"/>
        <v>112</v>
      </c>
      <c r="AU40113">
        <f t="shared" si="4758"/>
        <v>0</v>
      </c>
      <c r="AV40113" t="str">
        <f t="shared" si="4759"/>
        <v/>
      </c>
      <c r="AW40113" t="str">
        <f t="shared" si="4761"/>
        <v/>
      </c>
      <c r="AX40113">
        <f t="shared" si="4762"/>
        <v>13.918965875252317</v>
      </c>
      <c r="AY40113">
        <f t="shared" si="4760"/>
        <v>1.1686539627141048</v>
      </c>
    </row>
    <row r="40114" spans="45:51" x14ac:dyDescent="0.2">
      <c r="AS40114">
        <v>40108</v>
      </c>
      <c r="AT40114" s="4">
        <f t="shared" si="4757"/>
        <v>112</v>
      </c>
      <c r="AU40114">
        <f t="shared" si="4758"/>
        <v>0</v>
      </c>
      <c r="AV40114" t="str">
        <f t="shared" si="4759"/>
        <v/>
      </c>
      <c r="AW40114" t="str">
        <f t="shared" si="4761"/>
        <v/>
      </c>
      <c r="AX40114">
        <f t="shared" si="4762"/>
        <v>13.916393239178992</v>
      </c>
      <c r="AY40114">
        <f t="shared" si="4760"/>
        <v>1.1688190075340226</v>
      </c>
    </row>
    <row r="40115" spans="45:51" x14ac:dyDescent="0.2">
      <c r="AS40115">
        <v>40109</v>
      </c>
      <c r="AT40115" s="4">
        <f t="shared" si="4757"/>
        <v>112</v>
      </c>
      <c r="AU40115">
        <f t="shared" si="4758"/>
        <v>0</v>
      </c>
      <c r="AV40115" t="str">
        <f t="shared" si="4759"/>
        <v/>
      </c>
      <c r="AW40115" t="str">
        <f t="shared" si="4761"/>
        <v/>
      </c>
      <c r="AX40115">
        <f t="shared" si="4762"/>
        <v>13.913820715381352</v>
      </c>
      <c r="AY40115">
        <f t="shared" si="4760"/>
        <v>1.1689840917719208</v>
      </c>
    </row>
    <row r="40116" spans="45:51" x14ac:dyDescent="0.2">
      <c r="AS40116">
        <v>40110</v>
      </c>
      <c r="AT40116" s="4">
        <f t="shared" si="4757"/>
        <v>112</v>
      </c>
      <c r="AU40116">
        <f t="shared" si="4758"/>
        <v>0</v>
      </c>
      <c r="AV40116" t="str">
        <f t="shared" si="4759"/>
        <v/>
      </c>
      <c r="AW40116" t="str">
        <f t="shared" si="4761"/>
        <v/>
      </c>
      <c r="AX40116">
        <f t="shared" si="4762"/>
        <v>13.911248303886204</v>
      </c>
      <c r="AY40116">
        <f t="shared" si="4760"/>
        <v>1.1691492154397298</v>
      </c>
    </row>
    <row r="40117" spans="45:51" x14ac:dyDescent="0.2">
      <c r="AS40117">
        <v>40111</v>
      </c>
      <c r="AT40117" s="4">
        <f t="shared" si="4757"/>
        <v>112</v>
      </c>
      <c r="AU40117">
        <f t="shared" si="4758"/>
        <v>0</v>
      </c>
      <c r="AV40117" t="str">
        <f t="shared" si="4759"/>
        <v/>
      </c>
      <c r="AW40117" t="str">
        <f t="shared" si="4761"/>
        <v/>
      </c>
      <c r="AX40117">
        <f t="shared" si="4762"/>
        <v>13.90867600472037</v>
      </c>
      <c r="AY40117">
        <f t="shared" si="4760"/>
        <v>1.1693143785493834</v>
      </c>
    </row>
    <row r="40118" spans="45:51" x14ac:dyDescent="0.2">
      <c r="AS40118">
        <v>40112</v>
      </c>
      <c r="AT40118" s="4">
        <f t="shared" si="4757"/>
        <v>112</v>
      </c>
      <c r="AU40118">
        <f t="shared" si="4758"/>
        <v>0</v>
      </c>
      <c r="AV40118" t="str">
        <f t="shared" si="4759"/>
        <v/>
      </c>
      <c r="AW40118" t="str">
        <f t="shared" si="4761"/>
        <v/>
      </c>
      <c r="AX40118">
        <f t="shared" si="4762"/>
        <v>13.90610381791068</v>
      </c>
      <c r="AY40118">
        <f t="shared" si="4760"/>
        <v>1.1694795811128185</v>
      </c>
    </row>
    <row r="40119" spans="45:51" x14ac:dyDescent="0.2">
      <c r="AS40119">
        <v>40113</v>
      </c>
      <c r="AT40119" s="4">
        <f t="shared" si="4757"/>
        <v>112</v>
      </c>
      <c r="AU40119">
        <f t="shared" si="4758"/>
        <v>0</v>
      </c>
      <c r="AV40119" t="str">
        <f t="shared" si="4759"/>
        <v/>
      </c>
      <c r="AW40119" t="str">
        <f t="shared" si="4761"/>
        <v/>
      </c>
      <c r="AX40119">
        <f t="shared" si="4762"/>
        <v>13.903531743483969</v>
      </c>
      <c r="AY40119">
        <f t="shared" si="4760"/>
        <v>1.1696448231419769</v>
      </c>
    </row>
    <row r="40120" spans="45:51" x14ac:dyDescent="0.2">
      <c r="AS40120">
        <v>40114</v>
      </c>
      <c r="AT40120" s="4">
        <f t="shared" si="4757"/>
        <v>112</v>
      </c>
      <c r="AU40120">
        <f t="shared" si="4758"/>
        <v>0</v>
      </c>
      <c r="AV40120" t="str">
        <f t="shared" si="4759"/>
        <v/>
      </c>
      <c r="AW40120" t="str">
        <f t="shared" si="4761"/>
        <v/>
      </c>
      <c r="AX40120">
        <f t="shared" si="4762"/>
        <v>13.900959781467082</v>
      </c>
      <c r="AY40120">
        <f t="shared" si="4760"/>
        <v>1.1698101046488034</v>
      </c>
    </row>
    <row r="40121" spans="45:51" x14ac:dyDescent="0.2">
      <c r="AS40121">
        <v>40115</v>
      </c>
      <c r="AT40121" s="4">
        <f t="shared" si="4757"/>
        <v>112</v>
      </c>
      <c r="AU40121">
        <f t="shared" si="4758"/>
        <v>0</v>
      </c>
      <c r="AV40121" t="str">
        <f t="shared" si="4759"/>
        <v/>
      </c>
      <c r="AW40121" t="str">
        <f t="shared" si="4761"/>
        <v/>
      </c>
      <c r="AX40121">
        <f t="shared" si="4762"/>
        <v>13.898387931886871</v>
      </c>
      <c r="AY40121">
        <f t="shared" si="4760"/>
        <v>1.169975425645247</v>
      </c>
    </row>
    <row r="40122" spans="45:51" x14ac:dyDescent="0.2">
      <c r="AS40122">
        <v>40116</v>
      </c>
      <c r="AT40122" s="4">
        <f t="shared" si="4757"/>
        <v>112</v>
      </c>
      <c r="AU40122">
        <f t="shared" si="4758"/>
        <v>0</v>
      </c>
      <c r="AV40122" t="str">
        <f t="shared" si="4759"/>
        <v/>
      </c>
      <c r="AW40122" t="str">
        <f t="shared" si="4761"/>
        <v/>
      </c>
      <c r="AX40122">
        <f t="shared" si="4762"/>
        <v>13.895816194770198</v>
      </c>
      <c r="AY40122">
        <f t="shared" si="4760"/>
        <v>1.1701407861432602</v>
      </c>
    </row>
    <row r="40123" spans="45:51" x14ac:dyDescent="0.2">
      <c r="AS40123">
        <v>40117</v>
      </c>
      <c r="AT40123" s="4">
        <f t="shared" si="4757"/>
        <v>112</v>
      </c>
      <c r="AU40123">
        <f t="shared" si="4758"/>
        <v>0</v>
      </c>
      <c r="AV40123" t="str">
        <f t="shared" si="4759"/>
        <v/>
      </c>
      <c r="AW40123" t="str">
        <f t="shared" si="4761"/>
        <v/>
      </c>
      <c r="AX40123">
        <f t="shared" si="4762"/>
        <v>13.893244570143931</v>
      </c>
      <c r="AY40123">
        <f t="shared" si="4760"/>
        <v>1.1703061861547999</v>
      </c>
    </row>
    <row r="40124" spans="45:51" x14ac:dyDescent="0.2">
      <c r="AS40124">
        <v>40118</v>
      </c>
      <c r="AT40124" s="4">
        <f t="shared" si="4757"/>
        <v>112</v>
      </c>
      <c r="AU40124">
        <f t="shared" si="4758"/>
        <v>0</v>
      </c>
      <c r="AV40124" t="str">
        <f t="shared" si="4759"/>
        <v/>
      </c>
      <c r="AW40124" t="str">
        <f t="shared" si="4761"/>
        <v/>
      </c>
      <c r="AX40124">
        <f t="shared" si="4762"/>
        <v>13.890673058034947</v>
      </c>
      <c r="AY40124">
        <f t="shared" si="4760"/>
        <v>1.1704716256918262</v>
      </c>
    </row>
    <row r="40125" spans="45:51" x14ac:dyDescent="0.2">
      <c r="AS40125">
        <v>40119</v>
      </c>
      <c r="AT40125" s="4">
        <f t="shared" si="4757"/>
        <v>112</v>
      </c>
      <c r="AU40125">
        <f t="shared" si="4758"/>
        <v>0</v>
      </c>
      <c r="AV40125" t="str">
        <f t="shared" si="4759"/>
        <v/>
      </c>
      <c r="AW40125" t="str">
        <f t="shared" si="4761"/>
        <v/>
      </c>
      <c r="AX40125">
        <f t="shared" si="4762"/>
        <v>13.888101658470131</v>
      </c>
      <c r="AY40125">
        <f t="shared" si="4760"/>
        <v>1.1706371047663029</v>
      </c>
    </row>
    <row r="40126" spans="45:51" x14ac:dyDescent="0.2">
      <c r="AS40126">
        <v>40120</v>
      </c>
      <c r="AT40126" s="4">
        <f t="shared" si="4757"/>
        <v>112</v>
      </c>
      <c r="AU40126">
        <f t="shared" si="4758"/>
        <v>0</v>
      </c>
      <c r="AV40126" t="str">
        <f t="shared" si="4759"/>
        <v/>
      </c>
      <c r="AW40126" t="str">
        <f t="shared" si="4761"/>
        <v/>
      </c>
      <c r="AX40126">
        <f t="shared" si="4762"/>
        <v>13.885530371476376</v>
      </c>
      <c r="AY40126">
        <f t="shared" si="4760"/>
        <v>1.1708026233901982</v>
      </c>
    </row>
    <row r="40127" spans="45:51" x14ac:dyDescent="0.2">
      <c r="AS40127">
        <v>40121</v>
      </c>
      <c r="AT40127" s="4">
        <f t="shared" si="4757"/>
        <v>112</v>
      </c>
      <c r="AU40127">
        <f t="shared" si="4758"/>
        <v>0</v>
      </c>
      <c r="AV40127" t="str">
        <f t="shared" si="4759"/>
        <v/>
      </c>
      <c r="AW40127" t="str">
        <f t="shared" si="4761"/>
        <v/>
      </c>
      <c r="AX40127">
        <f t="shared" si="4762"/>
        <v>13.882959197080586</v>
      </c>
      <c r="AY40127">
        <f t="shared" si="4760"/>
        <v>1.1709681815754835</v>
      </c>
    </row>
    <row r="40128" spans="45:51" x14ac:dyDescent="0.2">
      <c r="AS40128">
        <v>40122</v>
      </c>
      <c r="AT40128" s="4">
        <f t="shared" si="4757"/>
        <v>112</v>
      </c>
      <c r="AU40128">
        <f t="shared" si="4758"/>
        <v>0</v>
      </c>
      <c r="AV40128" t="str">
        <f t="shared" si="4759"/>
        <v/>
      </c>
      <c r="AW40128" t="str">
        <f t="shared" si="4761"/>
        <v/>
      </c>
      <c r="AX40128">
        <f t="shared" si="4762"/>
        <v>13.880388135309667</v>
      </c>
      <c r="AY40128">
        <f t="shared" si="4760"/>
        <v>1.1711337793341345</v>
      </c>
    </row>
    <row r="40129" spans="45:51" x14ac:dyDescent="0.2">
      <c r="AS40129">
        <v>40123</v>
      </c>
      <c r="AT40129" s="4">
        <f t="shared" si="4757"/>
        <v>112</v>
      </c>
      <c r="AU40129">
        <f t="shared" si="4758"/>
        <v>0</v>
      </c>
      <c r="AV40129" t="str">
        <f t="shared" si="4759"/>
        <v/>
      </c>
      <c r="AW40129" t="str">
        <f t="shared" si="4761"/>
        <v/>
      </c>
      <c r="AX40129">
        <f t="shared" si="4762"/>
        <v>13.877817186190539</v>
      </c>
      <c r="AY40129">
        <f t="shared" si="4760"/>
        <v>1.1712994166781303</v>
      </c>
    </row>
    <row r="40130" spans="45:51" x14ac:dyDescent="0.2">
      <c r="AS40130">
        <v>40124</v>
      </c>
      <c r="AT40130" s="4">
        <f t="shared" si="4757"/>
        <v>112</v>
      </c>
      <c r="AU40130">
        <f t="shared" si="4758"/>
        <v>0</v>
      </c>
      <c r="AV40130" t="str">
        <f t="shared" si="4759"/>
        <v/>
      </c>
      <c r="AW40130" t="str">
        <f t="shared" si="4761"/>
        <v/>
      </c>
      <c r="AX40130">
        <f t="shared" si="4762"/>
        <v>13.875246349750128</v>
      </c>
      <c r="AY40130">
        <f t="shared" si="4760"/>
        <v>1.1714650936194537</v>
      </c>
    </row>
    <row r="40131" spans="45:51" x14ac:dyDescent="0.2">
      <c r="AS40131">
        <v>40125</v>
      </c>
      <c r="AT40131" s="4">
        <f t="shared" si="4757"/>
        <v>112</v>
      </c>
      <c r="AU40131">
        <f t="shared" si="4758"/>
        <v>0</v>
      </c>
      <c r="AV40131" t="str">
        <f t="shared" si="4759"/>
        <v/>
      </c>
      <c r="AW40131" t="str">
        <f t="shared" si="4761"/>
        <v/>
      </c>
      <c r="AX40131">
        <f t="shared" si="4762"/>
        <v>13.872675626015367</v>
      </c>
      <c r="AY40131">
        <f t="shared" si="4760"/>
        <v>1.1716308101700921</v>
      </c>
    </row>
    <row r="40132" spans="45:51" x14ac:dyDescent="0.2">
      <c r="AS40132">
        <v>40126</v>
      </c>
      <c r="AT40132" s="4">
        <f t="shared" si="4757"/>
        <v>112</v>
      </c>
      <c r="AU40132">
        <f t="shared" si="4758"/>
        <v>0</v>
      </c>
      <c r="AV40132" t="str">
        <f t="shared" si="4759"/>
        <v/>
      </c>
      <c r="AW40132" t="str">
        <f t="shared" si="4761"/>
        <v/>
      </c>
      <c r="AX40132">
        <f t="shared" si="4762"/>
        <v>13.870105015013198</v>
      </c>
      <c r="AY40132">
        <f t="shared" si="4760"/>
        <v>1.1717965663420356</v>
      </c>
    </row>
    <row r="40133" spans="45:51" x14ac:dyDescent="0.2">
      <c r="AS40133">
        <v>40127</v>
      </c>
      <c r="AT40133" s="4">
        <f t="shared" si="4757"/>
        <v>112</v>
      </c>
      <c r="AU40133">
        <f t="shared" si="4758"/>
        <v>0</v>
      </c>
      <c r="AV40133" t="str">
        <f t="shared" si="4759"/>
        <v/>
      </c>
      <c r="AW40133" t="str">
        <f t="shared" si="4761"/>
        <v/>
      </c>
      <c r="AX40133">
        <f t="shared" si="4762"/>
        <v>13.867534516770572</v>
      </c>
      <c r="AY40133">
        <f t="shared" si="4760"/>
        <v>1.1719623621472792</v>
      </c>
    </row>
    <row r="40134" spans="45:51" x14ac:dyDescent="0.2">
      <c r="AS40134">
        <v>40128</v>
      </c>
      <c r="AT40134" s="4">
        <f t="shared" ref="AT40134:AT40197" si="4763">ROUNDDOWN(AS40134/(C$17*60),0) +1</f>
        <v>112</v>
      </c>
      <c r="AU40134">
        <f t="shared" ref="AU40134:AU40197" si="4764">IF(AND(AS40134-(AT40134-1)*60*C$17&gt;=0,AS40134+1-(AT40134-1)*60*C$17&lt;=C$16*60),C$10/(C$16*60),0)</f>
        <v>0</v>
      </c>
      <c r="AV40134" t="str">
        <f t="shared" ref="AV40134:AV40197" si="4765">IF(MOD(AS40134,(C$17*60))=0,1,"")</f>
        <v/>
      </c>
      <c r="AW40134" t="str">
        <f t="shared" si="4761"/>
        <v/>
      </c>
      <c r="AX40134">
        <f t="shared" si="4762"/>
        <v>13.864964131314448</v>
      </c>
      <c r="AY40134">
        <f t="shared" ref="AY40134:AY40197" si="4766">C$32/(C$22+AX40134)</f>
        <v>1.1721281975978208</v>
      </c>
    </row>
    <row r="40135" spans="45:51" x14ac:dyDescent="0.2">
      <c r="AS40135">
        <v>40129</v>
      </c>
      <c r="AT40135" s="4">
        <f t="shared" si="4763"/>
        <v>112</v>
      </c>
      <c r="AU40135">
        <f t="shared" si="4764"/>
        <v>0</v>
      </c>
      <c r="AV40135" t="str">
        <f t="shared" si="4765"/>
        <v/>
      </c>
      <c r="AW40135" t="str">
        <f t="shared" ref="AW40135:AW40198" si="4767">IF(AV40135&lt;&gt;"",AS40135/60,"")</f>
        <v/>
      </c>
      <c r="AX40135">
        <f t="shared" ref="AX40135:AX40198" si="4768">(AU40135/C$29)+AX40134*EXP(-(AY40134/C$29)*(AS40135-AS40134)/60)</f>
        <v>13.862393858671792</v>
      </c>
      <c r="AY40135">
        <f t="shared" si="4766"/>
        <v>1.1722940727056625</v>
      </c>
    </row>
    <row r="40136" spans="45:51" x14ac:dyDescent="0.2">
      <c r="AS40136">
        <v>40130</v>
      </c>
      <c r="AT40136" s="4">
        <f t="shared" si="4763"/>
        <v>112</v>
      </c>
      <c r="AU40136">
        <f t="shared" si="4764"/>
        <v>0</v>
      </c>
      <c r="AV40136" t="str">
        <f t="shared" si="4765"/>
        <v/>
      </c>
      <c r="AW40136" t="str">
        <f t="shared" si="4767"/>
        <v/>
      </c>
      <c r="AX40136">
        <f t="shared" si="4768"/>
        <v>13.859823698869581</v>
      </c>
      <c r="AY40136">
        <f t="shared" si="4766"/>
        <v>1.1724599874828101</v>
      </c>
    </row>
    <row r="40137" spans="45:51" x14ac:dyDescent="0.2">
      <c r="AS40137">
        <v>40131</v>
      </c>
      <c r="AT40137" s="4">
        <f t="shared" si="4763"/>
        <v>112</v>
      </c>
      <c r="AU40137">
        <f t="shared" si="4764"/>
        <v>0</v>
      </c>
      <c r="AV40137" t="str">
        <f t="shared" si="4765"/>
        <v/>
      </c>
      <c r="AW40137" t="str">
        <f t="shared" si="4767"/>
        <v/>
      </c>
      <c r="AX40137">
        <f t="shared" si="4768"/>
        <v>13.857253651934796</v>
      </c>
      <c r="AY40137">
        <f t="shared" si="4766"/>
        <v>1.1726259419412735</v>
      </c>
    </row>
    <row r="40138" spans="45:51" x14ac:dyDescent="0.2">
      <c r="AS40138">
        <v>40132</v>
      </c>
      <c r="AT40138" s="4">
        <f t="shared" si="4763"/>
        <v>112</v>
      </c>
      <c r="AU40138">
        <f t="shared" si="4764"/>
        <v>0</v>
      </c>
      <c r="AV40138" t="str">
        <f t="shared" si="4765"/>
        <v/>
      </c>
      <c r="AW40138" t="str">
        <f t="shared" si="4767"/>
        <v/>
      </c>
      <c r="AX40138">
        <f t="shared" si="4768"/>
        <v>13.854683717894428</v>
      </c>
      <c r="AY40138">
        <f t="shared" si="4766"/>
        <v>1.1727919360930659</v>
      </c>
    </row>
    <row r="40139" spans="45:51" x14ac:dyDescent="0.2">
      <c r="AS40139">
        <v>40133</v>
      </c>
      <c r="AT40139" s="4">
        <f t="shared" si="4763"/>
        <v>112</v>
      </c>
      <c r="AU40139">
        <f t="shared" si="4764"/>
        <v>0</v>
      </c>
      <c r="AV40139" t="str">
        <f t="shared" si="4765"/>
        <v/>
      </c>
      <c r="AW40139" t="str">
        <f t="shared" si="4767"/>
        <v/>
      </c>
      <c r="AX40139">
        <f t="shared" si="4768"/>
        <v>13.852113896775476</v>
      </c>
      <c r="AY40139">
        <f t="shared" si="4766"/>
        <v>1.1729579699502051</v>
      </c>
    </row>
    <row r="40140" spans="45:51" x14ac:dyDescent="0.2">
      <c r="AS40140">
        <v>40134</v>
      </c>
      <c r="AT40140" s="4">
        <f t="shared" si="4763"/>
        <v>112</v>
      </c>
      <c r="AU40140">
        <f t="shared" si="4764"/>
        <v>0</v>
      </c>
      <c r="AV40140" t="str">
        <f t="shared" si="4765"/>
        <v/>
      </c>
      <c r="AW40140" t="str">
        <f t="shared" si="4767"/>
        <v/>
      </c>
      <c r="AX40140">
        <f t="shared" si="4768"/>
        <v>13.849544188604948</v>
      </c>
      <c r="AY40140">
        <f t="shared" si="4766"/>
        <v>1.1731240435247114</v>
      </c>
    </row>
    <row r="40141" spans="45:51" x14ac:dyDescent="0.2">
      <c r="AS40141">
        <v>40135</v>
      </c>
      <c r="AT40141" s="4">
        <f t="shared" si="4763"/>
        <v>112</v>
      </c>
      <c r="AU40141">
        <f t="shared" si="4764"/>
        <v>0</v>
      </c>
      <c r="AV40141" t="str">
        <f t="shared" si="4765"/>
        <v/>
      </c>
      <c r="AW40141" t="str">
        <f t="shared" si="4767"/>
        <v/>
      </c>
      <c r="AX40141">
        <f t="shared" si="4768"/>
        <v>13.846974593409861</v>
      </c>
      <c r="AY40141">
        <f t="shared" si="4766"/>
        <v>1.1732901568286105</v>
      </c>
    </row>
    <row r="40142" spans="45:51" x14ac:dyDescent="0.2">
      <c r="AS40142">
        <v>40136</v>
      </c>
      <c r="AT40142" s="4">
        <f t="shared" si="4763"/>
        <v>112</v>
      </c>
      <c r="AU40142">
        <f t="shared" si="4764"/>
        <v>0</v>
      </c>
      <c r="AV40142" t="str">
        <f t="shared" si="4765"/>
        <v/>
      </c>
      <c r="AW40142" t="str">
        <f t="shared" si="4767"/>
        <v/>
      </c>
      <c r="AX40142">
        <f t="shared" si="4768"/>
        <v>13.844405111217238</v>
      </c>
      <c r="AY40142">
        <f t="shared" si="4766"/>
        <v>1.1734563098739306</v>
      </c>
    </row>
    <row r="40143" spans="45:51" x14ac:dyDescent="0.2">
      <c r="AS40143">
        <v>40137</v>
      </c>
      <c r="AT40143" s="4">
        <f t="shared" si="4763"/>
        <v>112</v>
      </c>
      <c r="AU40143">
        <f t="shared" si="4764"/>
        <v>0</v>
      </c>
      <c r="AV40143" t="str">
        <f t="shared" si="4765"/>
        <v/>
      </c>
      <c r="AW40143" t="str">
        <f t="shared" si="4767"/>
        <v/>
      </c>
      <c r="AX40143">
        <f t="shared" si="4768"/>
        <v>13.841835742054112</v>
      </c>
      <c r="AY40143">
        <f t="shared" si="4766"/>
        <v>1.1736225026727045</v>
      </c>
    </row>
    <row r="40144" spans="45:51" x14ac:dyDescent="0.2">
      <c r="AS40144">
        <v>40138</v>
      </c>
      <c r="AT40144" s="4">
        <f t="shared" si="4763"/>
        <v>112</v>
      </c>
      <c r="AU40144">
        <f t="shared" si="4764"/>
        <v>0</v>
      </c>
      <c r="AV40144" t="str">
        <f t="shared" si="4765"/>
        <v/>
      </c>
      <c r="AW40144" t="str">
        <f t="shared" si="4767"/>
        <v/>
      </c>
      <c r="AX40144">
        <f t="shared" si="4768"/>
        <v>13.839266485947521</v>
      </c>
      <c r="AY40144">
        <f t="shared" si="4766"/>
        <v>1.1737887352369685</v>
      </c>
    </row>
    <row r="40145" spans="45:51" x14ac:dyDescent="0.2">
      <c r="AS40145">
        <v>40139</v>
      </c>
      <c r="AT40145" s="4">
        <f t="shared" si="4763"/>
        <v>112</v>
      </c>
      <c r="AU40145">
        <f t="shared" si="4764"/>
        <v>0</v>
      </c>
      <c r="AV40145" t="str">
        <f t="shared" si="4765"/>
        <v/>
      </c>
      <c r="AW40145" t="str">
        <f t="shared" si="4767"/>
        <v/>
      </c>
      <c r="AX40145">
        <f t="shared" si="4768"/>
        <v>13.836697342924515</v>
      </c>
      <c r="AY40145">
        <f t="shared" si="4766"/>
        <v>1.1739550075787624</v>
      </c>
    </row>
    <row r="40146" spans="45:51" x14ac:dyDescent="0.2">
      <c r="AS40146">
        <v>40140</v>
      </c>
      <c r="AT40146" s="4">
        <f t="shared" si="4763"/>
        <v>112</v>
      </c>
      <c r="AU40146">
        <f t="shared" si="4764"/>
        <v>0</v>
      </c>
      <c r="AV40146" t="str">
        <f t="shared" si="4765"/>
        <v/>
      </c>
      <c r="AW40146" t="str">
        <f t="shared" si="4767"/>
        <v/>
      </c>
      <c r="AX40146">
        <f t="shared" si="4768"/>
        <v>13.834128313012149</v>
      </c>
      <c r="AY40146">
        <f t="shared" si="4766"/>
        <v>1.1741213197101306</v>
      </c>
    </row>
    <row r="40147" spans="45:51" x14ac:dyDescent="0.2">
      <c r="AS40147">
        <v>40141</v>
      </c>
      <c r="AT40147" s="4">
        <f t="shared" si="4763"/>
        <v>112</v>
      </c>
      <c r="AU40147">
        <f t="shared" si="4764"/>
        <v>0</v>
      </c>
      <c r="AV40147" t="str">
        <f t="shared" si="4765"/>
        <v/>
      </c>
      <c r="AW40147" t="str">
        <f t="shared" si="4767"/>
        <v/>
      </c>
      <c r="AX40147">
        <f t="shared" si="4768"/>
        <v>13.831559396237491</v>
      </c>
      <c r="AY40147">
        <f t="shared" si="4766"/>
        <v>1.1742876716431205</v>
      </c>
    </row>
    <row r="40148" spans="45:51" x14ac:dyDescent="0.2">
      <c r="AS40148">
        <v>40142</v>
      </c>
      <c r="AT40148" s="4">
        <f t="shared" si="4763"/>
        <v>112</v>
      </c>
      <c r="AU40148">
        <f t="shared" si="4764"/>
        <v>0</v>
      </c>
      <c r="AV40148" t="str">
        <f t="shared" si="4765"/>
        <v/>
      </c>
      <c r="AW40148" t="str">
        <f t="shared" si="4767"/>
        <v/>
      </c>
      <c r="AX40148">
        <f t="shared" si="4768"/>
        <v>13.828990592627612</v>
      </c>
      <c r="AY40148">
        <f t="shared" si="4766"/>
        <v>1.174454063389784</v>
      </c>
    </row>
    <row r="40149" spans="45:51" x14ac:dyDescent="0.2">
      <c r="AS40149">
        <v>40143</v>
      </c>
      <c r="AT40149" s="4">
        <f t="shared" si="4763"/>
        <v>112</v>
      </c>
      <c r="AU40149">
        <f t="shared" si="4764"/>
        <v>0</v>
      </c>
      <c r="AV40149" t="str">
        <f t="shared" si="4765"/>
        <v/>
      </c>
      <c r="AW40149" t="str">
        <f t="shared" si="4767"/>
        <v/>
      </c>
      <c r="AX40149">
        <f t="shared" si="4768"/>
        <v>13.826421902209592</v>
      </c>
      <c r="AY40149">
        <f t="shared" si="4766"/>
        <v>1.1746204949621764</v>
      </c>
    </row>
    <row r="40150" spans="45:51" x14ac:dyDescent="0.2">
      <c r="AS40150">
        <v>40144</v>
      </c>
      <c r="AT40150" s="4">
        <f t="shared" si="4763"/>
        <v>112</v>
      </c>
      <c r="AU40150">
        <f t="shared" si="4764"/>
        <v>0</v>
      </c>
      <c r="AV40150" t="str">
        <f t="shared" si="4765"/>
        <v/>
      </c>
      <c r="AW40150" t="str">
        <f t="shared" si="4767"/>
        <v/>
      </c>
      <c r="AX40150">
        <f t="shared" si="4768"/>
        <v>13.823853325010523</v>
      </c>
      <c r="AY40150">
        <f t="shared" si="4766"/>
        <v>1.1747869663723571</v>
      </c>
    </row>
    <row r="40151" spans="45:51" x14ac:dyDescent="0.2">
      <c r="AS40151">
        <v>40145</v>
      </c>
      <c r="AT40151" s="4">
        <f t="shared" si="4763"/>
        <v>112</v>
      </c>
      <c r="AU40151">
        <f t="shared" si="4764"/>
        <v>0</v>
      </c>
      <c r="AV40151" t="str">
        <f t="shared" si="4765"/>
        <v/>
      </c>
      <c r="AW40151" t="str">
        <f t="shared" si="4767"/>
        <v/>
      </c>
      <c r="AX40151">
        <f t="shared" si="4768"/>
        <v>13.821284861057501</v>
      </c>
      <c r="AY40151">
        <f t="shared" si="4766"/>
        <v>1.1749534776323887</v>
      </c>
    </row>
    <row r="40152" spans="45:51" x14ac:dyDescent="0.2">
      <c r="AS40152">
        <v>40146</v>
      </c>
      <c r="AT40152" s="4">
        <f t="shared" si="4763"/>
        <v>112</v>
      </c>
      <c r="AU40152">
        <f t="shared" si="4764"/>
        <v>0</v>
      </c>
      <c r="AV40152" t="str">
        <f t="shared" si="4765"/>
        <v/>
      </c>
      <c r="AW40152" t="str">
        <f t="shared" si="4767"/>
        <v/>
      </c>
      <c r="AX40152">
        <f t="shared" si="4768"/>
        <v>13.818716510377632</v>
      </c>
      <c r="AY40152">
        <f t="shared" si="4766"/>
        <v>1.1751200287543384</v>
      </c>
    </row>
    <row r="40153" spans="45:51" x14ac:dyDescent="0.2">
      <c r="AS40153">
        <v>40147</v>
      </c>
      <c r="AT40153" s="4">
        <f t="shared" si="4763"/>
        <v>112</v>
      </c>
      <c r="AU40153">
        <f t="shared" si="4764"/>
        <v>0</v>
      </c>
      <c r="AV40153" t="str">
        <f t="shared" si="4765"/>
        <v/>
      </c>
      <c r="AW40153" t="str">
        <f t="shared" si="4767"/>
        <v/>
      </c>
      <c r="AX40153">
        <f t="shared" si="4768"/>
        <v>13.81614827299803</v>
      </c>
      <c r="AY40153">
        <f t="shared" si="4766"/>
        <v>1.1752866197502767</v>
      </c>
    </row>
    <row r="40154" spans="45:51" x14ac:dyDescent="0.2">
      <c r="AS40154">
        <v>40148</v>
      </c>
      <c r="AT40154" s="4">
        <f t="shared" si="4763"/>
        <v>112</v>
      </c>
      <c r="AU40154">
        <f t="shared" si="4764"/>
        <v>0</v>
      </c>
      <c r="AV40154" t="str">
        <f t="shared" si="4765"/>
        <v/>
      </c>
      <c r="AW40154" t="str">
        <f t="shared" si="4767"/>
        <v/>
      </c>
      <c r="AX40154">
        <f t="shared" si="4768"/>
        <v>13.813580148945817</v>
      </c>
      <c r="AY40154">
        <f t="shared" si="4766"/>
        <v>1.1754532506322781</v>
      </c>
    </row>
    <row r="40155" spans="45:51" x14ac:dyDescent="0.2">
      <c r="AS40155">
        <v>40149</v>
      </c>
      <c r="AT40155" s="4">
        <f t="shared" si="4763"/>
        <v>112</v>
      </c>
      <c r="AU40155">
        <f t="shared" si="4764"/>
        <v>0</v>
      </c>
      <c r="AV40155" t="str">
        <f t="shared" si="4765"/>
        <v/>
      </c>
      <c r="AW40155" t="str">
        <f t="shared" si="4767"/>
        <v/>
      </c>
      <c r="AX40155">
        <f t="shared" si="4768"/>
        <v>13.811012138248124</v>
      </c>
      <c r="AY40155">
        <f t="shared" si="4766"/>
        <v>1.1756199214124212</v>
      </c>
    </row>
    <row r="40156" spans="45:51" x14ac:dyDescent="0.2">
      <c r="AS40156">
        <v>40150</v>
      </c>
      <c r="AT40156" s="4">
        <f t="shared" si="4763"/>
        <v>112</v>
      </c>
      <c r="AU40156">
        <f t="shared" si="4764"/>
        <v>0</v>
      </c>
      <c r="AV40156" t="str">
        <f t="shared" si="4765"/>
        <v/>
      </c>
      <c r="AW40156" t="str">
        <f t="shared" si="4767"/>
        <v/>
      </c>
      <c r="AX40156">
        <f t="shared" si="4768"/>
        <v>13.808444240932088</v>
      </c>
      <c r="AY40156">
        <f t="shared" si="4766"/>
        <v>1.1757866321027881</v>
      </c>
    </row>
    <row r="40157" spans="45:51" x14ac:dyDescent="0.2">
      <c r="AS40157">
        <v>40151</v>
      </c>
      <c r="AT40157" s="4">
        <f t="shared" si="4763"/>
        <v>112</v>
      </c>
      <c r="AU40157">
        <f t="shared" si="4764"/>
        <v>0</v>
      </c>
      <c r="AV40157" t="str">
        <f t="shared" si="4765"/>
        <v/>
      </c>
      <c r="AW40157" t="str">
        <f t="shared" si="4767"/>
        <v/>
      </c>
      <c r="AX40157">
        <f t="shared" si="4768"/>
        <v>13.80587645702486</v>
      </c>
      <c r="AY40157">
        <f t="shared" si="4766"/>
        <v>1.1759533827154642</v>
      </c>
    </row>
    <row r="40158" spans="45:51" x14ac:dyDescent="0.2">
      <c r="AS40158">
        <v>40152</v>
      </c>
      <c r="AT40158" s="4">
        <f t="shared" si="4763"/>
        <v>112</v>
      </c>
      <c r="AU40158">
        <f t="shared" si="4764"/>
        <v>0</v>
      </c>
      <c r="AV40158" t="str">
        <f t="shared" si="4765"/>
        <v/>
      </c>
      <c r="AW40158" t="str">
        <f t="shared" si="4767"/>
        <v/>
      </c>
      <c r="AX40158">
        <f t="shared" si="4768"/>
        <v>13.803308786553592</v>
      </c>
      <c r="AY40158">
        <f t="shared" si="4766"/>
        <v>1.1761201732625397</v>
      </c>
    </row>
    <row r="40159" spans="45:51" x14ac:dyDescent="0.2">
      <c r="AS40159">
        <v>40153</v>
      </c>
      <c r="AT40159" s="4">
        <f t="shared" si="4763"/>
        <v>112</v>
      </c>
      <c r="AU40159">
        <f t="shared" si="4764"/>
        <v>0</v>
      </c>
      <c r="AV40159" t="str">
        <f t="shared" si="4765"/>
        <v/>
      </c>
      <c r="AW40159" t="str">
        <f t="shared" si="4767"/>
        <v/>
      </c>
      <c r="AX40159">
        <f t="shared" si="4768"/>
        <v>13.800741229545446</v>
      </c>
      <c r="AY40159">
        <f t="shared" si="4766"/>
        <v>1.1762870037561084</v>
      </c>
    </row>
    <row r="40160" spans="45:51" x14ac:dyDescent="0.2">
      <c r="AS40160">
        <v>40154</v>
      </c>
      <c r="AT40160" s="4">
        <f t="shared" si="4763"/>
        <v>112</v>
      </c>
      <c r="AU40160">
        <f t="shared" si="4764"/>
        <v>0</v>
      </c>
      <c r="AV40160" t="str">
        <f t="shared" si="4765"/>
        <v/>
      </c>
      <c r="AW40160" t="str">
        <f t="shared" si="4767"/>
        <v/>
      </c>
      <c r="AX40160">
        <f t="shared" si="4768"/>
        <v>13.798173786027597</v>
      </c>
      <c r="AY40160">
        <f t="shared" si="4766"/>
        <v>1.1764538742082671</v>
      </c>
    </row>
    <row r="40161" spans="45:51" x14ac:dyDescent="0.2">
      <c r="AS40161">
        <v>40155</v>
      </c>
      <c r="AT40161" s="4">
        <f t="shared" si="4763"/>
        <v>112</v>
      </c>
      <c r="AU40161">
        <f t="shared" si="4764"/>
        <v>0</v>
      </c>
      <c r="AV40161" t="str">
        <f t="shared" si="4765"/>
        <v/>
      </c>
      <c r="AW40161" t="str">
        <f t="shared" si="4767"/>
        <v/>
      </c>
      <c r="AX40161">
        <f t="shared" si="4768"/>
        <v>13.795606456027222</v>
      </c>
      <c r="AY40161">
        <f t="shared" si="4766"/>
        <v>1.1766207846311176</v>
      </c>
    </row>
    <row r="40162" spans="45:51" x14ac:dyDescent="0.2">
      <c r="AS40162">
        <v>40156</v>
      </c>
      <c r="AT40162" s="4">
        <f t="shared" si="4763"/>
        <v>112</v>
      </c>
      <c r="AU40162">
        <f t="shared" si="4764"/>
        <v>0</v>
      </c>
      <c r="AV40162" t="str">
        <f t="shared" si="4765"/>
        <v/>
      </c>
      <c r="AW40162" t="str">
        <f t="shared" si="4767"/>
        <v/>
      </c>
      <c r="AX40162">
        <f t="shared" si="4768"/>
        <v>13.79303923957151</v>
      </c>
      <c r="AY40162">
        <f t="shared" si="4766"/>
        <v>1.1767877350367648</v>
      </c>
    </row>
    <row r="40163" spans="45:51" x14ac:dyDescent="0.2">
      <c r="AS40163">
        <v>40157</v>
      </c>
      <c r="AT40163" s="4">
        <f t="shared" si="4763"/>
        <v>112</v>
      </c>
      <c r="AU40163">
        <f t="shared" si="4764"/>
        <v>0</v>
      </c>
      <c r="AV40163" t="str">
        <f t="shared" si="4765"/>
        <v/>
      </c>
      <c r="AW40163" t="str">
        <f t="shared" si="4767"/>
        <v/>
      </c>
      <c r="AX40163">
        <f t="shared" si="4768"/>
        <v>13.790472136687656</v>
      </c>
      <c r="AY40163">
        <f t="shared" si="4766"/>
        <v>1.1769547254373178</v>
      </c>
    </row>
    <row r="40164" spans="45:51" x14ac:dyDescent="0.2">
      <c r="AS40164">
        <v>40158</v>
      </c>
      <c r="AT40164" s="4">
        <f t="shared" si="4763"/>
        <v>112</v>
      </c>
      <c r="AU40164">
        <f t="shared" si="4764"/>
        <v>0</v>
      </c>
      <c r="AV40164" t="str">
        <f t="shared" si="4765"/>
        <v/>
      </c>
      <c r="AW40164" t="str">
        <f t="shared" si="4767"/>
        <v/>
      </c>
      <c r="AX40164">
        <f t="shared" si="4768"/>
        <v>13.787905147402867</v>
      </c>
      <c r="AY40164">
        <f t="shared" si="4766"/>
        <v>1.177121755844889</v>
      </c>
    </row>
    <row r="40165" spans="45:51" x14ac:dyDescent="0.2">
      <c r="AS40165">
        <v>40159</v>
      </c>
      <c r="AT40165" s="4">
        <f t="shared" si="4763"/>
        <v>112</v>
      </c>
      <c r="AU40165">
        <f t="shared" si="4764"/>
        <v>0</v>
      </c>
      <c r="AV40165" t="str">
        <f t="shared" si="4765"/>
        <v/>
      </c>
      <c r="AW40165" t="str">
        <f t="shared" si="4767"/>
        <v/>
      </c>
      <c r="AX40165">
        <f t="shared" si="4768"/>
        <v>13.785338271744353</v>
      </c>
      <c r="AY40165">
        <f t="shared" si="4766"/>
        <v>1.1772888262715953</v>
      </c>
    </row>
    <row r="40166" spans="45:51" x14ac:dyDescent="0.2">
      <c r="AS40166">
        <v>40160</v>
      </c>
      <c r="AT40166" s="4">
        <f t="shared" si="4763"/>
        <v>112</v>
      </c>
      <c r="AU40166">
        <f t="shared" si="4764"/>
        <v>0</v>
      </c>
      <c r="AV40166" t="str">
        <f t="shared" si="4765"/>
        <v/>
      </c>
      <c r="AW40166" t="str">
        <f t="shared" si="4767"/>
        <v/>
      </c>
      <c r="AX40166">
        <f t="shared" si="4768"/>
        <v>13.782771509739337</v>
      </c>
      <c r="AY40166">
        <f t="shared" si="4766"/>
        <v>1.1774559367295565</v>
      </c>
    </row>
    <row r="40167" spans="45:51" x14ac:dyDescent="0.2">
      <c r="AS40167">
        <v>40161</v>
      </c>
      <c r="AT40167" s="4">
        <f t="shared" si="4763"/>
        <v>112</v>
      </c>
      <c r="AU40167">
        <f t="shared" si="4764"/>
        <v>0</v>
      </c>
      <c r="AV40167" t="str">
        <f t="shared" si="4765"/>
        <v/>
      </c>
      <c r="AW40167" t="str">
        <f t="shared" si="4767"/>
        <v/>
      </c>
      <c r="AX40167">
        <f t="shared" si="4768"/>
        <v>13.780204861415049</v>
      </c>
      <c r="AY40167">
        <f t="shared" si="4766"/>
        <v>1.1776230872308975</v>
      </c>
    </row>
    <row r="40168" spans="45:51" x14ac:dyDescent="0.2">
      <c r="AS40168">
        <v>40162</v>
      </c>
      <c r="AT40168" s="4">
        <f t="shared" si="4763"/>
        <v>112</v>
      </c>
      <c r="AU40168">
        <f t="shared" si="4764"/>
        <v>0</v>
      </c>
      <c r="AV40168" t="str">
        <f t="shared" si="4765"/>
        <v/>
      </c>
      <c r="AW40168" t="str">
        <f t="shared" si="4767"/>
        <v/>
      </c>
      <c r="AX40168">
        <f t="shared" si="4768"/>
        <v>13.777638326798723</v>
      </c>
      <c r="AY40168">
        <f t="shared" si="4766"/>
        <v>1.1777902777877458</v>
      </c>
    </row>
    <row r="40169" spans="45:51" x14ac:dyDescent="0.2">
      <c r="AS40169">
        <v>40163</v>
      </c>
      <c r="AT40169" s="4">
        <f t="shared" si="4763"/>
        <v>112</v>
      </c>
      <c r="AU40169">
        <f t="shared" si="4764"/>
        <v>0</v>
      </c>
      <c r="AV40169" t="str">
        <f t="shared" si="4765"/>
        <v/>
      </c>
      <c r="AW40169" t="str">
        <f t="shared" si="4767"/>
        <v/>
      </c>
      <c r="AX40169">
        <f t="shared" si="4768"/>
        <v>13.775071905917606</v>
      </c>
      <c r="AY40169">
        <f t="shared" si="4766"/>
        <v>1.1779575084122336</v>
      </c>
    </row>
    <row r="40170" spans="45:51" x14ac:dyDescent="0.2">
      <c r="AS40170">
        <v>40164</v>
      </c>
      <c r="AT40170" s="4">
        <f t="shared" si="4763"/>
        <v>112</v>
      </c>
      <c r="AU40170">
        <f t="shared" si="4764"/>
        <v>0</v>
      </c>
      <c r="AV40170" t="str">
        <f t="shared" si="4765"/>
        <v/>
      </c>
      <c r="AW40170" t="str">
        <f t="shared" si="4767"/>
        <v/>
      </c>
      <c r="AX40170">
        <f t="shared" si="4768"/>
        <v>13.772505598798952</v>
      </c>
      <c r="AY40170">
        <f t="shared" si="4766"/>
        <v>1.1781247791164968</v>
      </c>
    </row>
    <row r="40171" spans="45:51" x14ac:dyDescent="0.2">
      <c r="AS40171">
        <v>40165</v>
      </c>
      <c r="AT40171" s="4">
        <f t="shared" si="4763"/>
        <v>112</v>
      </c>
      <c r="AU40171">
        <f t="shared" si="4764"/>
        <v>0</v>
      </c>
      <c r="AV40171" t="str">
        <f t="shared" si="4765"/>
        <v/>
      </c>
      <c r="AW40171" t="str">
        <f t="shared" si="4767"/>
        <v/>
      </c>
      <c r="AX40171">
        <f t="shared" si="4768"/>
        <v>13.769939405470025</v>
      </c>
      <c r="AY40171">
        <f t="shared" si="4766"/>
        <v>1.1782920899126748</v>
      </c>
    </row>
    <row r="40172" spans="45:51" x14ac:dyDescent="0.2">
      <c r="AS40172">
        <v>40166</v>
      </c>
      <c r="AT40172" s="4">
        <f t="shared" si="4763"/>
        <v>112</v>
      </c>
      <c r="AU40172">
        <f t="shared" si="4764"/>
        <v>0</v>
      </c>
      <c r="AV40172" t="str">
        <f t="shared" si="4765"/>
        <v/>
      </c>
      <c r="AW40172" t="str">
        <f t="shared" si="4767"/>
        <v/>
      </c>
      <c r="AX40172">
        <f t="shared" si="4768"/>
        <v>13.767373325958093</v>
      </c>
      <c r="AY40172">
        <f t="shared" si="4766"/>
        <v>1.1784594408129103</v>
      </c>
    </row>
    <row r="40173" spans="45:51" x14ac:dyDescent="0.2">
      <c r="AS40173">
        <v>40167</v>
      </c>
      <c r="AT40173" s="4">
        <f t="shared" si="4763"/>
        <v>112</v>
      </c>
      <c r="AU40173">
        <f t="shared" si="4764"/>
        <v>0</v>
      </c>
      <c r="AV40173" t="str">
        <f t="shared" si="4765"/>
        <v/>
      </c>
      <c r="AW40173" t="str">
        <f t="shared" si="4767"/>
        <v/>
      </c>
      <c r="AX40173">
        <f t="shared" si="4768"/>
        <v>13.764807360290437</v>
      </c>
      <c r="AY40173">
        <f t="shared" si="4766"/>
        <v>1.1786268318293514</v>
      </c>
    </row>
    <row r="40174" spans="45:51" x14ac:dyDescent="0.2">
      <c r="AS40174">
        <v>40168</v>
      </c>
      <c r="AT40174" s="4">
        <f t="shared" si="4763"/>
        <v>112</v>
      </c>
      <c r="AU40174">
        <f t="shared" si="4764"/>
        <v>0</v>
      </c>
      <c r="AV40174" t="str">
        <f t="shared" si="4765"/>
        <v/>
      </c>
      <c r="AW40174" t="str">
        <f t="shared" si="4767"/>
        <v/>
      </c>
      <c r="AX40174">
        <f t="shared" si="4768"/>
        <v>13.762241508494341</v>
      </c>
      <c r="AY40174">
        <f t="shared" si="4766"/>
        <v>1.178794262974149</v>
      </c>
    </row>
    <row r="40175" spans="45:51" x14ac:dyDescent="0.2">
      <c r="AS40175">
        <v>40169</v>
      </c>
      <c r="AT40175" s="4">
        <f t="shared" si="4763"/>
        <v>112</v>
      </c>
      <c r="AU40175">
        <f t="shared" si="4764"/>
        <v>0</v>
      </c>
      <c r="AV40175" t="str">
        <f t="shared" si="4765"/>
        <v/>
      </c>
      <c r="AW40175" t="str">
        <f t="shared" si="4767"/>
        <v/>
      </c>
      <c r="AX40175">
        <f t="shared" si="4768"/>
        <v>13.759675770597104</v>
      </c>
      <c r="AY40175">
        <f t="shared" si="4766"/>
        <v>1.1789617342594576</v>
      </c>
    </row>
    <row r="40176" spans="45:51" x14ac:dyDescent="0.2">
      <c r="AS40176">
        <v>40170</v>
      </c>
      <c r="AT40176" s="4">
        <f t="shared" si="4763"/>
        <v>112</v>
      </c>
      <c r="AU40176">
        <f t="shared" si="4764"/>
        <v>0</v>
      </c>
      <c r="AV40176" t="str">
        <f t="shared" si="4765"/>
        <v/>
      </c>
      <c r="AW40176" t="str">
        <f t="shared" si="4767"/>
        <v/>
      </c>
      <c r="AX40176">
        <f t="shared" si="4768"/>
        <v>13.757110146626026</v>
      </c>
      <c r="AY40176">
        <f t="shared" si="4766"/>
        <v>1.1791292456974363</v>
      </c>
    </row>
    <row r="40177" spans="45:51" x14ac:dyDescent="0.2">
      <c r="AS40177">
        <v>40171</v>
      </c>
      <c r="AT40177" s="4">
        <f t="shared" si="4763"/>
        <v>112</v>
      </c>
      <c r="AU40177">
        <f t="shared" si="4764"/>
        <v>0</v>
      </c>
      <c r="AV40177" t="str">
        <f t="shared" si="4765"/>
        <v/>
      </c>
      <c r="AW40177" t="str">
        <f t="shared" si="4767"/>
        <v/>
      </c>
      <c r="AX40177">
        <f t="shared" si="4768"/>
        <v>13.75454463660842</v>
      </c>
      <c r="AY40177">
        <f t="shared" si="4766"/>
        <v>1.1792967973002475</v>
      </c>
    </row>
    <row r="40178" spans="45:51" x14ac:dyDescent="0.2">
      <c r="AS40178">
        <v>40172</v>
      </c>
      <c r="AT40178" s="4">
        <f t="shared" si="4763"/>
        <v>112</v>
      </c>
      <c r="AU40178">
        <f t="shared" si="4764"/>
        <v>0</v>
      </c>
      <c r="AV40178" t="str">
        <f t="shared" si="4765"/>
        <v/>
      </c>
      <c r="AW40178" t="str">
        <f t="shared" si="4767"/>
        <v/>
      </c>
      <c r="AX40178">
        <f t="shared" si="4768"/>
        <v>13.751979240571607</v>
      </c>
      <c r="AY40178">
        <f t="shared" si="4766"/>
        <v>1.1794643890800574</v>
      </c>
    </row>
    <row r="40179" spans="45:51" x14ac:dyDescent="0.2">
      <c r="AS40179">
        <v>40173</v>
      </c>
      <c r="AT40179" s="4">
        <f t="shared" si="4763"/>
        <v>112</v>
      </c>
      <c r="AU40179">
        <f t="shared" si="4764"/>
        <v>0</v>
      </c>
      <c r="AV40179" t="str">
        <f t="shared" si="4765"/>
        <v/>
      </c>
      <c r="AW40179" t="str">
        <f t="shared" si="4767"/>
        <v/>
      </c>
      <c r="AX40179">
        <f t="shared" si="4768"/>
        <v>13.749413958542915</v>
      </c>
      <c r="AY40179">
        <f t="shared" si="4766"/>
        <v>1.1796320210490365</v>
      </c>
    </row>
    <row r="40180" spans="45:51" x14ac:dyDescent="0.2">
      <c r="AS40180">
        <v>40174</v>
      </c>
      <c r="AT40180" s="4">
        <f t="shared" si="4763"/>
        <v>112</v>
      </c>
      <c r="AU40180">
        <f t="shared" si="4764"/>
        <v>0</v>
      </c>
      <c r="AV40180" t="str">
        <f t="shared" si="4765"/>
        <v/>
      </c>
      <c r="AW40180" t="str">
        <f t="shared" si="4767"/>
        <v/>
      </c>
      <c r="AX40180">
        <f t="shared" si="4768"/>
        <v>13.746848790549679</v>
      </c>
      <c r="AY40180">
        <f t="shared" si="4766"/>
        <v>1.1797996932193588</v>
      </c>
    </row>
    <row r="40181" spans="45:51" x14ac:dyDescent="0.2">
      <c r="AS40181">
        <v>40175</v>
      </c>
      <c r="AT40181" s="4">
        <f t="shared" si="4763"/>
        <v>112</v>
      </c>
      <c r="AU40181">
        <f t="shared" si="4764"/>
        <v>0</v>
      </c>
      <c r="AV40181" t="str">
        <f t="shared" si="4765"/>
        <v/>
      </c>
      <c r="AW40181" t="str">
        <f t="shared" si="4767"/>
        <v/>
      </c>
      <c r="AX40181">
        <f t="shared" si="4768"/>
        <v>13.744283736619245</v>
      </c>
      <c r="AY40181">
        <f t="shared" si="4766"/>
        <v>1.1799674056032023</v>
      </c>
    </row>
    <row r="40182" spans="45:51" x14ac:dyDescent="0.2">
      <c r="AS40182">
        <v>40176</v>
      </c>
      <c r="AT40182" s="4">
        <f t="shared" si="4763"/>
        <v>112</v>
      </c>
      <c r="AU40182">
        <f t="shared" si="4764"/>
        <v>0</v>
      </c>
      <c r="AV40182" t="str">
        <f t="shared" si="4765"/>
        <v/>
      </c>
      <c r="AW40182" t="str">
        <f t="shared" si="4767"/>
        <v/>
      </c>
      <c r="AX40182">
        <f t="shared" si="4768"/>
        <v>13.741718796778965</v>
      </c>
      <c r="AY40182">
        <f t="shared" si="4766"/>
        <v>1.1801351582127488</v>
      </c>
    </row>
    <row r="40183" spans="45:51" x14ac:dyDescent="0.2">
      <c r="AS40183">
        <v>40177</v>
      </c>
      <c r="AT40183" s="4">
        <f t="shared" si="4763"/>
        <v>112</v>
      </c>
      <c r="AU40183">
        <f t="shared" si="4764"/>
        <v>0</v>
      </c>
      <c r="AV40183" t="str">
        <f t="shared" si="4765"/>
        <v/>
      </c>
      <c r="AW40183" t="str">
        <f t="shared" si="4767"/>
        <v/>
      </c>
      <c r="AX40183">
        <f t="shared" si="4768"/>
        <v>13.739153971056204</v>
      </c>
      <c r="AY40183">
        <f t="shared" si="4766"/>
        <v>1.1803029510601835</v>
      </c>
    </row>
    <row r="40184" spans="45:51" x14ac:dyDescent="0.2">
      <c r="AS40184">
        <v>40178</v>
      </c>
      <c r="AT40184" s="4">
        <f t="shared" si="4763"/>
        <v>112</v>
      </c>
      <c r="AU40184">
        <f t="shared" si="4764"/>
        <v>0</v>
      </c>
      <c r="AV40184" t="str">
        <f t="shared" si="4765"/>
        <v/>
      </c>
      <c r="AW40184" t="str">
        <f t="shared" si="4767"/>
        <v/>
      </c>
      <c r="AX40184">
        <f t="shared" si="4768"/>
        <v>13.736589259478329</v>
      </c>
      <c r="AY40184">
        <f t="shared" si="4766"/>
        <v>1.1804707841576965</v>
      </c>
    </row>
    <row r="40185" spans="45:51" x14ac:dyDescent="0.2">
      <c r="AS40185">
        <v>40179</v>
      </c>
      <c r="AT40185" s="4">
        <f t="shared" si="4763"/>
        <v>112</v>
      </c>
      <c r="AU40185">
        <f t="shared" si="4764"/>
        <v>0</v>
      </c>
      <c r="AV40185" t="str">
        <f t="shared" si="4765"/>
        <v/>
      </c>
      <c r="AW40185" t="str">
        <f t="shared" si="4767"/>
        <v/>
      </c>
      <c r="AX40185">
        <f t="shared" si="4768"/>
        <v>13.734024662072716</v>
      </c>
      <c r="AY40185">
        <f t="shared" si="4766"/>
        <v>1.1806386575174805</v>
      </c>
    </row>
    <row r="40186" spans="45:51" x14ac:dyDescent="0.2">
      <c r="AS40186">
        <v>40180</v>
      </c>
      <c r="AT40186" s="4">
        <f t="shared" si="4763"/>
        <v>112</v>
      </c>
      <c r="AU40186">
        <f t="shared" si="4764"/>
        <v>0</v>
      </c>
      <c r="AV40186" t="str">
        <f t="shared" si="4765"/>
        <v/>
      </c>
      <c r="AW40186" t="str">
        <f t="shared" si="4767"/>
        <v/>
      </c>
      <c r="AX40186">
        <f t="shared" si="4768"/>
        <v>13.731460178866755</v>
      </c>
      <c r="AY40186">
        <f t="shared" si="4766"/>
        <v>1.180806571151733</v>
      </c>
    </row>
    <row r="40187" spans="45:51" x14ac:dyDescent="0.2">
      <c r="AS40187">
        <v>40181</v>
      </c>
      <c r="AT40187" s="4">
        <f t="shared" si="4763"/>
        <v>112</v>
      </c>
      <c r="AU40187">
        <f t="shared" si="4764"/>
        <v>0</v>
      </c>
      <c r="AV40187" t="str">
        <f t="shared" si="4765"/>
        <v/>
      </c>
      <c r="AW40187" t="str">
        <f t="shared" si="4767"/>
        <v/>
      </c>
      <c r="AX40187">
        <f t="shared" si="4768"/>
        <v>13.728895809887838</v>
      </c>
      <c r="AY40187">
        <f t="shared" si="4766"/>
        <v>1.1809745250726549</v>
      </c>
    </row>
    <row r="40188" spans="45:51" x14ac:dyDescent="0.2">
      <c r="AS40188">
        <v>40182</v>
      </c>
      <c r="AT40188" s="4">
        <f t="shared" si="4763"/>
        <v>112</v>
      </c>
      <c r="AU40188">
        <f t="shared" si="4764"/>
        <v>0</v>
      </c>
      <c r="AV40188" t="str">
        <f t="shared" si="4765"/>
        <v/>
      </c>
      <c r="AW40188" t="str">
        <f t="shared" si="4767"/>
        <v/>
      </c>
      <c r="AX40188">
        <f t="shared" si="4768"/>
        <v>13.72633155516337</v>
      </c>
      <c r="AY40188">
        <f t="shared" si="4766"/>
        <v>1.181142519292451</v>
      </c>
    </row>
    <row r="40189" spans="45:51" x14ac:dyDescent="0.2">
      <c r="AS40189">
        <v>40183</v>
      </c>
      <c r="AT40189" s="4">
        <f t="shared" si="4763"/>
        <v>112</v>
      </c>
      <c r="AU40189">
        <f t="shared" si="4764"/>
        <v>0</v>
      </c>
      <c r="AV40189" t="str">
        <f t="shared" si="4765"/>
        <v/>
      </c>
      <c r="AW40189" t="str">
        <f t="shared" si="4767"/>
        <v/>
      </c>
      <c r="AX40189">
        <f t="shared" si="4768"/>
        <v>13.72376741472076</v>
      </c>
      <c r="AY40189">
        <f t="shared" si="4766"/>
        <v>1.1813105538233299</v>
      </c>
    </row>
    <row r="40190" spans="45:51" x14ac:dyDescent="0.2">
      <c r="AS40190">
        <v>40184</v>
      </c>
      <c r="AT40190" s="4">
        <f t="shared" si="4763"/>
        <v>112</v>
      </c>
      <c r="AU40190">
        <f t="shared" si="4764"/>
        <v>0</v>
      </c>
      <c r="AV40190" t="str">
        <f t="shared" si="4765"/>
        <v/>
      </c>
      <c r="AW40190" t="str">
        <f t="shared" si="4767"/>
        <v/>
      </c>
      <c r="AX40190">
        <f t="shared" si="4768"/>
        <v>13.721203388587428</v>
      </c>
      <c r="AY40190">
        <f t="shared" si="4766"/>
        <v>1.1814786286775043</v>
      </c>
    </row>
    <row r="40191" spans="45:51" x14ac:dyDescent="0.2">
      <c r="AS40191">
        <v>40185</v>
      </c>
      <c r="AT40191" s="4">
        <f t="shared" si="4763"/>
        <v>112</v>
      </c>
      <c r="AU40191">
        <f t="shared" si="4764"/>
        <v>0</v>
      </c>
      <c r="AV40191" t="str">
        <f t="shared" si="4765"/>
        <v/>
      </c>
      <c r="AW40191" t="str">
        <f t="shared" si="4767"/>
        <v/>
      </c>
      <c r="AX40191">
        <f t="shared" si="4768"/>
        <v>13.718639476790802</v>
      </c>
      <c r="AY40191">
        <f t="shared" si="4766"/>
        <v>1.1816467438671905</v>
      </c>
    </row>
    <row r="40192" spans="45:51" x14ac:dyDescent="0.2">
      <c r="AS40192">
        <v>40186</v>
      </c>
      <c r="AT40192" s="4">
        <f t="shared" si="4763"/>
        <v>112</v>
      </c>
      <c r="AU40192">
        <f t="shared" si="4764"/>
        <v>0</v>
      </c>
      <c r="AV40192" t="str">
        <f t="shared" si="4765"/>
        <v/>
      </c>
      <c r="AW40192" t="str">
        <f t="shared" si="4767"/>
        <v/>
      </c>
      <c r="AX40192">
        <f t="shared" si="4768"/>
        <v>13.716075679358319</v>
      </c>
      <c r="AY40192">
        <f t="shared" si="4766"/>
        <v>1.1818148994046085</v>
      </c>
    </row>
    <row r="40193" spans="45:51" x14ac:dyDescent="0.2">
      <c r="AS40193">
        <v>40187</v>
      </c>
      <c r="AT40193" s="4">
        <f t="shared" si="4763"/>
        <v>112</v>
      </c>
      <c r="AU40193">
        <f t="shared" si="4764"/>
        <v>0</v>
      </c>
      <c r="AV40193" t="str">
        <f t="shared" si="4765"/>
        <v/>
      </c>
      <c r="AW40193" t="str">
        <f t="shared" si="4767"/>
        <v/>
      </c>
      <c r="AX40193">
        <f t="shared" si="4768"/>
        <v>13.713511996317424</v>
      </c>
      <c r="AY40193">
        <f t="shared" si="4766"/>
        <v>1.181983095301983</v>
      </c>
    </row>
    <row r="40194" spans="45:51" x14ac:dyDescent="0.2">
      <c r="AS40194">
        <v>40188</v>
      </c>
      <c r="AT40194" s="4">
        <f t="shared" si="4763"/>
        <v>112</v>
      </c>
      <c r="AU40194">
        <f t="shared" si="4764"/>
        <v>0</v>
      </c>
      <c r="AV40194" t="str">
        <f t="shared" si="4765"/>
        <v/>
      </c>
      <c r="AW40194" t="str">
        <f t="shared" si="4767"/>
        <v/>
      </c>
      <c r="AX40194">
        <f t="shared" si="4768"/>
        <v>13.710948427695568</v>
      </c>
      <c r="AY40194">
        <f t="shared" si="4766"/>
        <v>1.1821513315715411</v>
      </c>
    </row>
    <row r="40195" spans="45:51" x14ac:dyDescent="0.2">
      <c r="AS40195">
        <v>40189</v>
      </c>
      <c r="AT40195" s="4">
        <f t="shared" si="4763"/>
        <v>112</v>
      </c>
      <c r="AU40195">
        <f t="shared" si="4764"/>
        <v>0</v>
      </c>
      <c r="AV40195" t="str">
        <f t="shared" si="4765"/>
        <v/>
      </c>
      <c r="AW40195" t="str">
        <f t="shared" si="4767"/>
        <v/>
      </c>
      <c r="AX40195">
        <f t="shared" si="4768"/>
        <v>13.708384973520213</v>
      </c>
      <c r="AY40195">
        <f t="shared" si="4766"/>
        <v>1.182319608225515</v>
      </c>
    </row>
    <row r="40196" spans="45:51" x14ac:dyDescent="0.2">
      <c r="AS40196">
        <v>40190</v>
      </c>
      <c r="AT40196" s="4">
        <f t="shared" si="4763"/>
        <v>112</v>
      </c>
      <c r="AU40196">
        <f t="shared" si="4764"/>
        <v>0</v>
      </c>
      <c r="AV40196" t="str">
        <f t="shared" si="4765"/>
        <v/>
      </c>
      <c r="AW40196" t="str">
        <f t="shared" si="4767"/>
        <v/>
      </c>
      <c r="AX40196">
        <f t="shared" si="4768"/>
        <v>13.705821633818827</v>
      </c>
      <c r="AY40196">
        <f t="shared" si="4766"/>
        <v>1.1824879252761404</v>
      </c>
    </row>
    <row r="40197" spans="45:51" x14ac:dyDescent="0.2">
      <c r="AS40197">
        <v>40191</v>
      </c>
      <c r="AT40197" s="4">
        <f t="shared" si="4763"/>
        <v>112</v>
      </c>
      <c r="AU40197">
        <f t="shared" si="4764"/>
        <v>0</v>
      </c>
      <c r="AV40197" t="str">
        <f t="shared" si="4765"/>
        <v/>
      </c>
      <c r="AW40197" t="str">
        <f t="shared" si="4767"/>
        <v/>
      </c>
      <c r="AX40197">
        <f t="shared" si="4768"/>
        <v>13.703258408618888</v>
      </c>
      <c r="AY40197">
        <f t="shared" si="4766"/>
        <v>1.1826562827356568</v>
      </c>
    </row>
    <row r="40198" spans="45:51" x14ac:dyDescent="0.2">
      <c r="AS40198">
        <v>40192</v>
      </c>
      <c r="AT40198" s="4">
        <f t="shared" ref="AT40198:AT40261" si="4769">ROUNDDOWN(AS40198/(C$17*60),0) +1</f>
        <v>112</v>
      </c>
      <c r="AU40198">
        <f t="shared" ref="AU40198:AU40261" si="4770">IF(AND(AS40198-(AT40198-1)*60*C$17&gt;=0,AS40198+1-(AT40198-1)*60*C$17&lt;=C$16*60),C$10/(C$16*60),0)</f>
        <v>0</v>
      </c>
      <c r="AV40198" t="str">
        <f t="shared" ref="AV40198:AV40261" si="4771">IF(MOD(AS40198,(C$17*60))=0,1,"")</f>
        <v/>
      </c>
      <c r="AW40198" t="str">
        <f t="shared" si="4767"/>
        <v/>
      </c>
      <c r="AX40198">
        <f t="shared" si="4768"/>
        <v>13.700695297947885</v>
      </c>
      <c r="AY40198">
        <f t="shared" ref="AY40198:AY40261" si="4772">C$32/(C$22+AX40198)</f>
        <v>1.182824680616307</v>
      </c>
    </row>
    <row r="40199" spans="45:51" x14ac:dyDescent="0.2">
      <c r="AS40199">
        <v>40193</v>
      </c>
      <c r="AT40199" s="4">
        <f t="shared" si="4769"/>
        <v>112</v>
      </c>
      <c r="AU40199">
        <f t="shared" si="4770"/>
        <v>0</v>
      </c>
      <c r="AV40199" t="str">
        <f t="shared" si="4771"/>
        <v/>
      </c>
      <c r="AW40199" t="str">
        <f t="shared" ref="AW40199:AW40262" si="4773">IF(AV40199&lt;&gt;"",AS40199/60,"")</f>
        <v/>
      </c>
      <c r="AX40199">
        <f t="shared" ref="AX40199:AX40262" si="4774">(AU40199/C$29)+AX40198*EXP(-(AY40198/C$29)*(AS40199-AS40198)/60)</f>
        <v>13.698132301833308</v>
      </c>
      <c r="AY40199">
        <f t="shared" si="4772"/>
        <v>1.1829931189303391</v>
      </c>
    </row>
    <row r="40200" spans="45:51" x14ac:dyDescent="0.2">
      <c r="AS40200">
        <v>40194</v>
      </c>
      <c r="AT40200" s="4">
        <f t="shared" si="4769"/>
        <v>112</v>
      </c>
      <c r="AU40200">
        <f t="shared" si="4770"/>
        <v>0</v>
      </c>
      <c r="AV40200" t="str">
        <f t="shared" si="4771"/>
        <v/>
      </c>
      <c r="AW40200" t="str">
        <f t="shared" si="4773"/>
        <v/>
      </c>
      <c r="AX40200">
        <f t="shared" si="4774"/>
        <v>13.695569420302663</v>
      </c>
      <c r="AY40200">
        <f t="shared" si="4772"/>
        <v>1.1831615976900036</v>
      </c>
    </row>
    <row r="40201" spans="45:51" x14ac:dyDescent="0.2">
      <c r="AS40201">
        <v>40195</v>
      </c>
      <c r="AT40201" s="4">
        <f t="shared" si="4769"/>
        <v>112</v>
      </c>
      <c r="AU40201">
        <f t="shared" si="4770"/>
        <v>0</v>
      </c>
      <c r="AV40201" t="str">
        <f t="shared" si="4771"/>
        <v/>
      </c>
      <c r="AW40201" t="str">
        <f t="shared" si="4773"/>
        <v/>
      </c>
      <c r="AX40201">
        <f t="shared" si="4774"/>
        <v>13.693006653383458</v>
      </c>
      <c r="AY40201">
        <f t="shared" si="4772"/>
        <v>1.1833301169075554</v>
      </c>
    </row>
    <row r="40202" spans="45:51" x14ac:dyDescent="0.2">
      <c r="AS40202">
        <v>40196</v>
      </c>
      <c r="AT40202" s="4">
        <f t="shared" si="4769"/>
        <v>112</v>
      </c>
      <c r="AU40202">
        <f t="shared" si="4770"/>
        <v>0</v>
      </c>
      <c r="AV40202" t="str">
        <f t="shared" si="4771"/>
        <v/>
      </c>
      <c r="AW40202" t="str">
        <f t="shared" si="4773"/>
        <v/>
      </c>
      <c r="AX40202">
        <f t="shared" si="4774"/>
        <v>13.690444001103215</v>
      </c>
      <c r="AY40202">
        <f t="shared" si="4772"/>
        <v>1.1834986765952533</v>
      </c>
    </row>
    <row r="40203" spans="45:51" x14ac:dyDescent="0.2">
      <c r="AS40203">
        <v>40197</v>
      </c>
      <c r="AT40203" s="4">
        <f t="shared" si="4769"/>
        <v>112</v>
      </c>
      <c r="AU40203">
        <f t="shared" si="4770"/>
        <v>0</v>
      </c>
      <c r="AV40203" t="str">
        <f t="shared" si="4771"/>
        <v/>
      </c>
      <c r="AW40203" t="str">
        <f t="shared" si="4773"/>
        <v/>
      </c>
      <c r="AX40203">
        <f t="shared" si="4774"/>
        <v>13.687881463489461</v>
      </c>
      <c r="AY40203">
        <f t="shared" si="4772"/>
        <v>1.18366727676536</v>
      </c>
    </row>
    <row r="40204" spans="45:51" x14ac:dyDescent="0.2">
      <c r="AS40204">
        <v>40198</v>
      </c>
      <c r="AT40204" s="4">
        <f t="shared" si="4769"/>
        <v>112</v>
      </c>
      <c r="AU40204">
        <f t="shared" si="4770"/>
        <v>0</v>
      </c>
      <c r="AV40204" t="str">
        <f t="shared" si="4771"/>
        <v/>
      </c>
      <c r="AW40204" t="str">
        <f t="shared" si="4773"/>
        <v/>
      </c>
      <c r="AX40204">
        <f t="shared" si="4774"/>
        <v>13.685319040569732</v>
      </c>
      <c r="AY40204">
        <f t="shared" si="4772"/>
        <v>1.1838359174301418</v>
      </c>
    </row>
    <row r="40205" spans="45:51" x14ac:dyDescent="0.2">
      <c r="AS40205">
        <v>40199</v>
      </c>
      <c r="AT40205" s="4">
        <f t="shared" si="4769"/>
        <v>112</v>
      </c>
      <c r="AU40205">
        <f t="shared" si="4770"/>
        <v>0</v>
      </c>
      <c r="AV40205" t="str">
        <f t="shared" si="4771"/>
        <v/>
      </c>
      <c r="AW40205" t="str">
        <f t="shared" si="4773"/>
        <v/>
      </c>
      <c r="AX40205">
        <f t="shared" si="4774"/>
        <v>13.682756732371573</v>
      </c>
      <c r="AY40205">
        <f t="shared" si="4772"/>
        <v>1.1840045986018692</v>
      </c>
    </row>
    <row r="40206" spans="45:51" x14ac:dyDescent="0.2">
      <c r="AS40206">
        <v>40200</v>
      </c>
      <c r="AT40206" s="4">
        <f t="shared" si="4769"/>
        <v>112</v>
      </c>
      <c r="AU40206">
        <f t="shared" si="4770"/>
        <v>0</v>
      </c>
      <c r="AV40206" t="str">
        <f t="shared" si="4771"/>
        <v/>
      </c>
      <c r="AW40206" t="str">
        <f t="shared" si="4773"/>
        <v/>
      </c>
      <c r="AX40206">
        <f t="shared" si="4774"/>
        <v>13.680194538922535</v>
      </c>
      <c r="AY40206">
        <f t="shared" si="4772"/>
        <v>1.1841733202928166</v>
      </c>
    </row>
    <row r="40207" spans="45:51" x14ac:dyDescent="0.2">
      <c r="AS40207">
        <v>40201</v>
      </c>
      <c r="AT40207" s="4">
        <f t="shared" si="4769"/>
        <v>112</v>
      </c>
      <c r="AU40207">
        <f t="shared" si="4770"/>
        <v>0</v>
      </c>
      <c r="AV40207" t="str">
        <f t="shared" si="4771"/>
        <v/>
      </c>
      <c r="AW40207" t="str">
        <f t="shared" si="4773"/>
        <v/>
      </c>
      <c r="AX40207">
        <f t="shared" si="4774"/>
        <v>13.677632460250178</v>
      </c>
      <c r="AY40207">
        <f t="shared" si="4772"/>
        <v>1.184342082515262</v>
      </c>
    </row>
    <row r="40208" spans="45:51" x14ac:dyDescent="0.2">
      <c r="AS40208">
        <v>40202</v>
      </c>
      <c r="AT40208" s="4">
        <f t="shared" si="4769"/>
        <v>112</v>
      </c>
      <c r="AU40208">
        <f t="shared" si="4770"/>
        <v>0</v>
      </c>
      <c r="AV40208" t="str">
        <f t="shared" si="4771"/>
        <v/>
      </c>
      <c r="AW40208" t="str">
        <f t="shared" si="4773"/>
        <v/>
      </c>
      <c r="AX40208">
        <f t="shared" si="4774"/>
        <v>13.675070496382075</v>
      </c>
      <c r="AY40208">
        <f t="shared" si="4772"/>
        <v>1.184510885281487</v>
      </c>
    </row>
    <row r="40209" spans="45:51" x14ac:dyDescent="0.2">
      <c r="AS40209">
        <v>40203</v>
      </c>
      <c r="AT40209" s="4">
        <f t="shared" si="4769"/>
        <v>112</v>
      </c>
      <c r="AU40209">
        <f t="shared" si="4770"/>
        <v>0</v>
      </c>
      <c r="AV40209" t="str">
        <f t="shared" si="4771"/>
        <v/>
      </c>
      <c r="AW40209" t="str">
        <f t="shared" si="4773"/>
        <v/>
      </c>
      <c r="AX40209">
        <f t="shared" si="4774"/>
        <v>13.672508647345801</v>
      </c>
      <c r="AY40209">
        <f t="shared" si="4772"/>
        <v>1.1846797286037776</v>
      </c>
    </row>
    <row r="40210" spans="45:51" x14ac:dyDescent="0.2">
      <c r="AS40210">
        <v>40204</v>
      </c>
      <c r="AT40210" s="4">
        <f t="shared" si="4769"/>
        <v>112</v>
      </c>
      <c r="AU40210">
        <f t="shared" si="4770"/>
        <v>0</v>
      </c>
      <c r="AV40210" t="str">
        <f t="shared" si="4771"/>
        <v/>
      </c>
      <c r="AW40210" t="str">
        <f t="shared" si="4773"/>
        <v/>
      </c>
      <c r="AX40210">
        <f t="shared" si="4774"/>
        <v>13.669946913168943</v>
      </c>
      <c r="AY40210">
        <f t="shared" si="4772"/>
        <v>1.1848486124944233</v>
      </c>
    </row>
    <row r="40211" spans="45:51" x14ac:dyDescent="0.2">
      <c r="AS40211">
        <v>40205</v>
      </c>
      <c r="AT40211" s="4">
        <f t="shared" si="4769"/>
        <v>112</v>
      </c>
      <c r="AU40211">
        <f t="shared" si="4770"/>
        <v>0</v>
      </c>
      <c r="AV40211" t="str">
        <f t="shared" si="4771"/>
        <v/>
      </c>
      <c r="AW40211" t="str">
        <f t="shared" si="4773"/>
        <v/>
      </c>
      <c r="AX40211">
        <f t="shared" si="4774"/>
        <v>13.667385293879095</v>
      </c>
      <c r="AY40211">
        <f t="shared" si="4772"/>
        <v>1.1850175369657181</v>
      </c>
    </row>
    <row r="40212" spans="45:51" x14ac:dyDescent="0.2">
      <c r="AS40212">
        <v>40206</v>
      </c>
      <c r="AT40212" s="4">
        <f t="shared" si="4769"/>
        <v>112</v>
      </c>
      <c r="AU40212">
        <f t="shared" si="4770"/>
        <v>0</v>
      </c>
      <c r="AV40212" t="str">
        <f t="shared" si="4771"/>
        <v/>
      </c>
      <c r="AW40212" t="str">
        <f t="shared" si="4773"/>
        <v/>
      </c>
      <c r="AX40212">
        <f t="shared" si="4774"/>
        <v>13.664823789503862</v>
      </c>
      <c r="AY40212">
        <f t="shared" si="4772"/>
        <v>1.1851865020299588</v>
      </c>
    </row>
    <row r="40213" spans="45:51" x14ac:dyDescent="0.2">
      <c r="AS40213">
        <v>40207</v>
      </c>
      <c r="AT40213" s="4">
        <f t="shared" si="4769"/>
        <v>112</v>
      </c>
      <c r="AU40213">
        <f t="shared" si="4770"/>
        <v>0</v>
      </c>
      <c r="AV40213" t="str">
        <f t="shared" si="4771"/>
        <v/>
      </c>
      <c r="AW40213" t="str">
        <f t="shared" si="4773"/>
        <v/>
      </c>
      <c r="AX40213">
        <f t="shared" si="4774"/>
        <v>13.662262400070853</v>
      </c>
      <c r="AY40213">
        <f t="shared" si="4772"/>
        <v>1.1853555076994469</v>
      </c>
    </row>
    <row r="40214" spans="45:51" x14ac:dyDescent="0.2">
      <c r="AS40214">
        <v>40208</v>
      </c>
      <c r="AT40214" s="4">
        <f t="shared" si="4769"/>
        <v>112</v>
      </c>
      <c r="AU40214">
        <f t="shared" si="4770"/>
        <v>0</v>
      </c>
      <c r="AV40214" t="str">
        <f t="shared" si="4771"/>
        <v/>
      </c>
      <c r="AW40214" t="str">
        <f t="shared" si="4773"/>
        <v/>
      </c>
      <c r="AX40214">
        <f t="shared" si="4774"/>
        <v>13.659701125607686</v>
      </c>
      <c r="AY40214">
        <f t="shared" si="4772"/>
        <v>1.1855245539864874</v>
      </c>
    </row>
    <row r="40215" spans="45:51" x14ac:dyDescent="0.2">
      <c r="AS40215">
        <v>40209</v>
      </c>
      <c r="AT40215" s="4">
        <f t="shared" si="4769"/>
        <v>112</v>
      </c>
      <c r="AU40215">
        <f t="shared" si="4770"/>
        <v>0</v>
      </c>
      <c r="AV40215" t="str">
        <f t="shared" si="4771"/>
        <v/>
      </c>
      <c r="AW40215" t="str">
        <f t="shared" si="4773"/>
        <v/>
      </c>
      <c r="AX40215">
        <f t="shared" si="4774"/>
        <v>13.657139966141992</v>
      </c>
      <c r="AY40215">
        <f t="shared" si="4772"/>
        <v>1.1856936409033896</v>
      </c>
    </row>
    <row r="40216" spans="45:51" x14ac:dyDescent="0.2">
      <c r="AS40216">
        <v>40210</v>
      </c>
      <c r="AT40216" s="4">
        <f t="shared" si="4769"/>
        <v>112</v>
      </c>
      <c r="AU40216">
        <f t="shared" si="4770"/>
        <v>0</v>
      </c>
      <c r="AV40216" t="str">
        <f t="shared" si="4771"/>
        <v/>
      </c>
      <c r="AW40216" t="str">
        <f t="shared" si="4773"/>
        <v/>
      </c>
      <c r="AX40216">
        <f t="shared" si="4774"/>
        <v>13.654578921701408</v>
      </c>
      <c r="AY40216">
        <f t="shared" si="4772"/>
        <v>1.1858627684624659</v>
      </c>
    </row>
    <row r="40217" spans="45:51" x14ac:dyDescent="0.2">
      <c r="AS40217">
        <v>40211</v>
      </c>
      <c r="AT40217" s="4">
        <f t="shared" si="4769"/>
        <v>112</v>
      </c>
      <c r="AU40217">
        <f t="shared" si="4770"/>
        <v>0</v>
      </c>
      <c r="AV40217" t="str">
        <f t="shared" si="4771"/>
        <v/>
      </c>
      <c r="AW40217" t="str">
        <f t="shared" si="4773"/>
        <v/>
      </c>
      <c r="AX40217">
        <f t="shared" si="4774"/>
        <v>13.652017992313574</v>
      </c>
      <c r="AY40217">
        <f t="shared" si="4772"/>
        <v>1.1860319366760335</v>
      </c>
    </row>
    <row r="40218" spans="45:51" x14ac:dyDescent="0.2">
      <c r="AS40218">
        <v>40212</v>
      </c>
      <c r="AT40218" s="4">
        <f t="shared" si="4769"/>
        <v>112</v>
      </c>
      <c r="AU40218">
        <f t="shared" si="4770"/>
        <v>0</v>
      </c>
      <c r="AV40218" t="str">
        <f t="shared" si="4771"/>
        <v/>
      </c>
      <c r="AW40218" t="str">
        <f t="shared" si="4773"/>
        <v/>
      </c>
      <c r="AX40218">
        <f t="shared" si="4774"/>
        <v>13.649457178006147</v>
      </c>
      <c r="AY40218">
        <f t="shared" si="4772"/>
        <v>1.186201145556413</v>
      </c>
    </row>
    <row r="40219" spans="45:51" x14ac:dyDescent="0.2">
      <c r="AS40219">
        <v>40213</v>
      </c>
      <c r="AT40219" s="4">
        <f t="shared" si="4769"/>
        <v>112</v>
      </c>
      <c r="AU40219">
        <f t="shared" si="4770"/>
        <v>0</v>
      </c>
      <c r="AV40219" t="str">
        <f t="shared" si="4771"/>
        <v/>
      </c>
      <c r="AW40219" t="str">
        <f t="shared" si="4773"/>
        <v/>
      </c>
      <c r="AX40219">
        <f t="shared" si="4774"/>
        <v>13.646896478806786</v>
      </c>
      <c r="AY40219">
        <f t="shared" si="4772"/>
        <v>1.1863703951159283</v>
      </c>
    </row>
    <row r="40220" spans="45:51" x14ac:dyDescent="0.2">
      <c r="AS40220">
        <v>40214</v>
      </c>
      <c r="AT40220" s="4">
        <f t="shared" si="4769"/>
        <v>112</v>
      </c>
      <c r="AU40220">
        <f t="shared" si="4770"/>
        <v>0</v>
      </c>
      <c r="AV40220" t="str">
        <f t="shared" si="4771"/>
        <v/>
      </c>
      <c r="AW40220" t="str">
        <f t="shared" si="4773"/>
        <v/>
      </c>
      <c r="AX40220">
        <f t="shared" si="4774"/>
        <v>13.644335894743163</v>
      </c>
      <c r="AY40220">
        <f t="shared" si="4772"/>
        <v>1.1865396853669081</v>
      </c>
    </row>
    <row r="40221" spans="45:51" x14ac:dyDescent="0.2">
      <c r="AS40221">
        <v>40215</v>
      </c>
      <c r="AT40221" s="4">
        <f t="shared" si="4769"/>
        <v>112</v>
      </c>
      <c r="AU40221">
        <f t="shared" si="4770"/>
        <v>0</v>
      </c>
      <c r="AV40221" t="str">
        <f t="shared" si="4771"/>
        <v/>
      </c>
      <c r="AW40221" t="str">
        <f t="shared" si="4773"/>
        <v/>
      </c>
      <c r="AX40221">
        <f t="shared" si="4774"/>
        <v>13.641775425842955</v>
      </c>
      <c r="AY40221">
        <f t="shared" si="4772"/>
        <v>1.1867090163216847</v>
      </c>
    </row>
    <row r="40222" spans="45:51" x14ac:dyDescent="0.2">
      <c r="AS40222">
        <v>40216</v>
      </c>
      <c r="AT40222" s="4">
        <f t="shared" si="4769"/>
        <v>112</v>
      </c>
      <c r="AU40222">
        <f t="shared" si="4770"/>
        <v>0</v>
      </c>
      <c r="AV40222" t="str">
        <f t="shared" si="4771"/>
        <v/>
      </c>
      <c r="AW40222" t="str">
        <f t="shared" si="4773"/>
        <v/>
      </c>
      <c r="AX40222">
        <f t="shared" si="4774"/>
        <v>13.639215072133849</v>
      </c>
      <c r="AY40222">
        <f t="shared" si="4772"/>
        <v>1.1868783879925939</v>
      </c>
    </row>
    <row r="40223" spans="45:51" x14ac:dyDescent="0.2">
      <c r="AS40223">
        <v>40217</v>
      </c>
      <c r="AT40223" s="4">
        <f t="shared" si="4769"/>
        <v>112</v>
      </c>
      <c r="AU40223">
        <f t="shared" si="4770"/>
        <v>0</v>
      </c>
      <c r="AV40223" t="str">
        <f t="shared" si="4771"/>
        <v/>
      </c>
      <c r="AW40223" t="str">
        <f t="shared" si="4773"/>
        <v/>
      </c>
      <c r="AX40223">
        <f t="shared" si="4774"/>
        <v>13.63665483364354</v>
      </c>
      <c r="AY40223">
        <f t="shared" si="4772"/>
        <v>1.187047800391976</v>
      </c>
    </row>
    <row r="40224" spans="45:51" x14ac:dyDescent="0.2">
      <c r="AS40224">
        <v>40218</v>
      </c>
      <c r="AT40224" s="4">
        <f t="shared" si="4769"/>
        <v>112</v>
      </c>
      <c r="AU40224">
        <f t="shared" si="4770"/>
        <v>0</v>
      </c>
      <c r="AV40224" t="str">
        <f t="shared" si="4771"/>
        <v/>
      </c>
      <c r="AW40224" t="str">
        <f t="shared" si="4773"/>
        <v/>
      </c>
      <c r="AX40224">
        <f t="shared" si="4774"/>
        <v>13.634094710399731</v>
      </c>
      <c r="AY40224">
        <f t="shared" si="4772"/>
        <v>1.1872172535321746</v>
      </c>
    </row>
    <row r="40225" spans="45:51" x14ac:dyDescent="0.2">
      <c r="AS40225">
        <v>40219</v>
      </c>
      <c r="AT40225" s="4">
        <f t="shared" si="4769"/>
        <v>112</v>
      </c>
      <c r="AU40225">
        <f t="shared" si="4770"/>
        <v>0</v>
      </c>
      <c r="AV40225" t="str">
        <f t="shared" si="4771"/>
        <v/>
      </c>
      <c r="AW40225" t="str">
        <f t="shared" si="4773"/>
        <v/>
      </c>
      <c r="AX40225">
        <f t="shared" si="4774"/>
        <v>13.631534702430134</v>
      </c>
      <c r="AY40225">
        <f t="shared" si="4772"/>
        <v>1.1873867474255373</v>
      </c>
    </row>
    <row r="40226" spans="45:51" x14ac:dyDescent="0.2">
      <c r="AS40226">
        <v>40220</v>
      </c>
      <c r="AT40226" s="4">
        <f t="shared" si="4769"/>
        <v>112</v>
      </c>
      <c r="AU40226">
        <f t="shared" si="4770"/>
        <v>0</v>
      </c>
      <c r="AV40226" t="str">
        <f t="shared" si="4771"/>
        <v/>
      </c>
      <c r="AW40226" t="str">
        <f t="shared" si="4773"/>
        <v/>
      </c>
      <c r="AX40226">
        <f t="shared" si="4774"/>
        <v>13.628974809762468</v>
      </c>
      <c r="AY40226">
        <f t="shared" si="4772"/>
        <v>1.1875562820844161</v>
      </c>
    </row>
    <row r="40227" spans="45:51" x14ac:dyDescent="0.2">
      <c r="AS40227">
        <v>40221</v>
      </c>
      <c r="AT40227" s="4">
        <f t="shared" si="4769"/>
        <v>112</v>
      </c>
      <c r="AU40227">
        <f t="shared" si="4770"/>
        <v>0</v>
      </c>
      <c r="AV40227" t="str">
        <f t="shared" si="4771"/>
        <v/>
      </c>
      <c r="AW40227" t="str">
        <f t="shared" si="4773"/>
        <v/>
      </c>
      <c r="AX40227">
        <f t="shared" si="4774"/>
        <v>13.626415032424463</v>
      </c>
      <c r="AY40227">
        <f t="shared" si="4772"/>
        <v>1.1877258575211662</v>
      </c>
    </row>
    <row r="40228" spans="45:51" x14ac:dyDescent="0.2">
      <c r="AS40228">
        <v>40222</v>
      </c>
      <c r="AT40228" s="4">
        <f t="shared" si="4769"/>
        <v>112</v>
      </c>
      <c r="AU40228">
        <f t="shared" si="4770"/>
        <v>0</v>
      </c>
      <c r="AV40228" t="str">
        <f t="shared" si="4771"/>
        <v/>
      </c>
      <c r="AW40228" t="str">
        <f t="shared" si="4773"/>
        <v/>
      </c>
      <c r="AX40228">
        <f t="shared" si="4774"/>
        <v>13.623855370443856</v>
      </c>
      <c r="AY40228">
        <f t="shared" si="4772"/>
        <v>1.1878954737481466</v>
      </c>
    </row>
    <row r="40229" spans="45:51" x14ac:dyDescent="0.2">
      <c r="AS40229">
        <v>40223</v>
      </c>
      <c r="AT40229" s="4">
        <f t="shared" si="4769"/>
        <v>112</v>
      </c>
      <c r="AU40229">
        <f t="shared" si="4770"/>
        <v>0</v>
      </c>
      <c r="AV40229" t="str">
        <f t="shared" si="4771"/>
        <v/>
      </c>
      <c r="AW40229" t="str">
        <f t="shared" si="4773"/>
        <v/>
      </c>
      <c r="AX40229">
        <f t="shared" si="4774"/>
        <v>13.621295823848392</v>
      </c>
      <c r="AY40229">
        <f t="shared" si="4772"/>
        <v>1.188065130777721</v>
      </c>
    </row>
    <row r="40230" spans="45:51" x14ac:dyDescent="0.2">
      <c r="AS40230">
        <v>40224</v>
      </c>
      <c r="AT40230" s="4">
        <f t="shared" si="4769"/>
        <v>112</v>
      </c>
      <c r="AU40230">
        <f t="shared" si="4770"/>
        <v>0</v>
      </c>
      <c r="AV40230" t="str">
        <f t="shared" si="4771"/>
        <v/>
      </c>
      <c r="AW40230" t="str">
        <f t="shared" si="4773"/>
        <v/>
      </c>
      <c r="AX40230">
        <f t="shared" si="4774"/>
        <v>13.618736392665825</v>
      </c>
      <c r="AY40230">
        <f t="shared" si="4772"/>
        <v>1.1882348286222566</v>
      </c>
    </row>
    <row r="40231" spans="45:51" x14ac:dyDescent="0.2">
      <c r="AS40231">
        <v>40225</v>
      </c>
      <c r="AT40231" s="4">
        <f t="shared" si="4769"/>
        <v>112</v>
      </c>
      <c r="AU40231">
        <f t="shared" si="4770"/>
        <v>0</v>
      </c>
      <c r="AV40231" t="str">
        <f t="shared" si="4771"/>
        <v/>
      </c>
      <c r="AW40231" t="str">
        <f t="shared" si="4773"/>
        <v/>
      </c>
      <c r="AX40231">
        <f t="shared" si="4774"/>
        <v>13.616177076923917</v>
      </c>
      <c r="AY40231">
        <f t="shared" si="4772"/>
        <v>1.1884045672941239</v>
      </c>
    </row>
    <row r="40232" spans="45:51" x14ac:dyDescent="0.2">
      <c r="AS40232">
        <v>40226</v>
      </c>
      <c r="AT40232" s="4">
        <f t="shared" si="4769"/>
        <v>112</v>
      </c>
      <c r="AU40232">
        <f t="shared" si="4770"/>
        <v>0</v>
      </c>
      <c r="AV40232" t="str">
        <f t="shared" si="4771"/>
        <v/>
      </c>
      <c r="AW40232" t="str">
        <f t="shared" si="4773"/>
        <v/>
      </c>
      <c r="AX40232">
        <f t="shared" si="4774"/>
        <v>13.613617876650437</v>
      </c>
      <c r="AY40232">
        <f t="shared" si="4772"/>
        <v>1.188574346805698</v>
      </c>
    </row>
    <row r="40233" spans="45:51" x14ac:dyDescent="0.2">
      <c r="AS40233">
        <v>40227</v>
      </c>
      <c r="AT40233" s="4">
        <f t="shared" si="4769"/>
        <v>112</v>
      </c>
      <c r="AU40233">
        <f t="shared" si="4770"/>
        <v>0</v>
      </c>
      <c r="AV40233" t="str">
        <f t="shared" si="4771"/>
        <v/>
      </c>
      <c r="AW40233" t="str">
        <f t="shared" si="4773"/>
        <v/>
      </c>
      <c r="AX40233">
        <f t="shared" si="4774"/>
        <v>13.611058791873166</v>
      </c>
      <c r="AY40233">
        <f t="shared" si="4772"/>
        <v>1.1887441671693575</v>
      </c>
    </row>
    <row r="40234" spans="45:51" x14ac:dyDescent="0.2">
      <c r="AS40234">
        <v>40228</v>
      </c>
      <c r="AT40234" s="4">
        <f t="shared" si="4769"/>
        <v>112</v>
      </c>
      <c r="AU40234">
        <f t="shared" si="4770"/>
        <v>0</v>
      </c>
      <c r="AV40234" t="str">
        <f t="shared" si="4771"/>
        <v/>
      </c>
      <c r="AW40234" t="str">
        <f t="shared" si="4773"/>
        <v/>
      </c>
      <c r="AX40234">
        <f t="shared" si="4774"/>
        <v>13.608499822619892</v>
      </c>
      <c r="AY40234">
        <f t="shared" si="4772"/>
        <v>1.1889140283974855</v>
      </c>
    </row>
    <row r="40235" spans="45:51" x14ac:dyDescent="0.2">
      <c r="AS40235">
        <v>40229</v>
      </c>
      <c r="AT40235" s="4">
        <f t="shared" si="4769"/>
        <v>112</v>
      </c>
      <c r="AU40235">
        <f t="shared" si="4770"/>
        <v>0</v>
      </c>
      <c r="AV40235" t="str">
        <f t="shared" si="4771"/>
        <v/>
      </c>
      <c r="AW40235" t="str">
        <f t="shared" si="4773"/>
        <v/>
      </c>
      <c r="AX40235">
        <f t="shared" si="4774"/>
        <v>13.605940968918409</v>
      </c>
      <c r="AY40235">
        <f t="shared" si="4772"/>
        <v>1.1890839305024679</v>
      </c>
    </row>
    <row r="40236" spans="45:51" x14ac:dyDescent="0.2">
      <c r="AS40236">
        <v>40230</v>
      </c>
      <c r="AT40236" s="4">
        <f t="shared" si="4769"/>
        <v>112</v>
      </c>
      <c r="AU40236">
        <f t="shared" si="4770"/>
        <v>0</v>
      </c>
      <c r="AV40236" t="str">
        <f t="shared" si="4771"/>
        <v/>
      </c>
      <c r="AW40236" t="str">
        <f t="shared" si="4773"/>
        <v/>
      </c>
      <c r="AX40236">
        <f t="shared" si="4774"/>
        <v>13.603382230796521</v>
      </c>
      <c r="AY40236">
        <f t="shared" si="4772"/>
        <v>1.1892538734966953</v>
      </c>
    </row>
    <row r="40237" spans="45:51" x14ac:dyDescent="0.2">
      <c r="AS40237">
        <v>40231</v>
      </c>
      <c r="AT40237" s="4">
        <f t="shared" si="4769"/>
        <v>112</v>
      </c>
      <c r="AU40237">
        <f t="shared" si="4770"/>
        <v>0</v>
      </c>
      <c r="AV40237" t="str">
        <f t="shared" si="4771"/>
        <v/>
      </c>
      <c r="AW40237" t="str">
        <f t="shared" si="4773"/>
        <v/>
      </c>
      <c r="AX40237">
        <f t="shared" si="4774"/>
        <v>13.600823608282044</v>
      </c>
      <c r="AY40237">
        <f t="shared" si="4772"/>
        <v>1.189423857392562</v>
      </c>
    </row>
    <row r="40238" spans="45:51" x14ac:dyDescent="0.2">
      <c r="AS40238">
        <v>40232</v>
      </c>
      <c r="AT40238" s="4">
        <f t="shared" si="4769"/>
        <v>112</v>
      </c>
      <c r="AU40238">
        <f t="shared" si="4770"/>
        <v>0</v>
      </c>
      <c r="AV40238" t="str">
        <f t="shared" si="4771"/>
        <v/>
      </c>
      <c r="AW40238" t="str">
        <f t="shared" si="4773"/>
        <v/>
      </c>
      <c r="AX40238">
        <f t="shared" si="4774"/>
        <v>13.598265101402793</v>
      </c>
      <c r="AY40238">
        <f t="shared" si="4772"/>
        <v>1.1895938822024663</v>
      </c>
    </row>
    <row r="40239" spans="45:51" x14ac:dyDescent="0.2">
      <c r="AS40239">
        <v>40233</v>
      </c>
      <c r="AT40239" s="4">
        <f t="shared" si="4769"/>
        <v>112</v>
      </c>
      <c r="AU40239">
        <f t="shared" si="4770"/>
        <v>0</v>
      </c>
      <c r="AV40239" t="str">
        <f t="shared" si="4771"/>
        <v/>
      </c>
      <c r="AW40239" t="str">
        <f t="shared" si="4773"/>
        <v/>
      </c>
      <c r="AX40239">
        <f t="shared" si="4774"/>
        <v>13.595706710186603</v>
      </c>
      <c r="AY40239">
        <f t="shared" si="4772"/>
        <v>1.1897639479388102</v>
      </c>
    </row>
    <row r="40240" spans="45:51" x14ac:dyDescent="0.2">
      <c r="AS40240">
        <v>40234</v>
      </c>
      <c r="AT40240" s="4">
        <f t="shared" si="4769"/>
        <v>112</v>
      </c>
      <c r="AU40240">
        <f t="shared" si="4770"/>
        <v>0</v>
      </c>
      <c r="AV40240" t="str">
        <f t="shared" si="4771"/>
        <v/>
      </c>
      <c r="AW40240" t="str">
        <f t="shared" si="4773"/>
        <v/>
      </c>
      <c r="AX40240">
        <f t="shared" si="4774"/>
        <v>13.593148434661311</v>
      </c>
      <c r="AY40240">
        <f t="shared" si="4772"/>
        <v>1.1899340546139994</v>
      </c>
    </row>
    <row r="40241" spans="45:51" x14ac:dyDescent="0.2">
      <c r="AS40241">
        <v>40235</v>
      </c>
      <c r="AT40241" s="4">
        <f t="shared" si="4769"/>
        <v>112</v>
      </c>
      <c r="AU40241">
        <f t="shared" si="4770"/>
        <v>0</v>
      </c>
      <c r="AV40241" t="str">
        <f t="shared" si="4771"/>
        <v/>
      </c>
      <c r="AW40241" t="str">
        <f t="shared" si="4773"/>
        <v/>
      </c>
      <c r="AX40241">
        <f t="shared" si="4774"/>
        <v>13.590590274854762</v>
      </c>
      <c r="AY40241">
        <f t="shared" si="4772"/>
        <v>1.1901042022404438</v>
      </c>
    </row>
    <row r="40242" spans="45:51" x14ac:dyDescent="0.2">
      <c r="AS40242">
        <v>40236</v>
      </c>
      <c r="AT40242" s="4">
        <f t="shared" si="4769"/>
        <v>112</v>
      </c>
      <c r="AU40242">
        <f t="shared" si="4770"/>
        <v>0</v>
      </c>
      <c r="AV40242" t="str">
        <f t="shared" si="4771"/>
        <v/>
      </c>
      <c r="AW40242" t="str">
        <f t="shared" si="4773"/>
        <v/>
      </c>
      <c r="AX40242">
        <f t="shared" si="4774"/>
        <v>13.588032230794811</v>
      </c>
      <c r="AY40242">
        <f t="shared" si="4772"/>
        <v>1.1902743908305573</v>
      </c>
    </row>
    <row r="40243" spans="45:51" x14ac:dyDescent="0.2">
      <c r="AS40243">
        <v>40237</v>
      </c>
      <c r="AT40243" s="4">
        <f t="shared" si="4769"/>
        <v>112</v>
      </c>
      <c r="AU40243">
        <f t="shared" si="4770"/>
        <v>0</v>
      </c>
      <c r="AV40243" t="str">
        <f t="shared" si="4771"/>
        <v/>
      </c>
      <c r="AW40243" t="str">
        <f t="shared" si="4773"/>
        <v/>
      </c>
      <c r="AX40243">
        <f t="shared" si="4774"/>
        <v>13.585474302509322</v>
      </c>
      <c r="AY40243">
        <f t="shared" si="4772"/>
        <v>1.1904446203967574</v>
      </c>
    </row>
    <row r="40244" spans="45:51" x14ac:dyDescent="0.2">
      <c r="AS40244">
        <v>40238</v>
      </c>
      <c r="AT40244" s="4">
        <f t="shared" si="4769"/>
        <v>112</v>
      </c>
      <c r="AU40244">
        <f t="shared" si="4770"/>
        <v>0</v>
      </c>
      <c r="AV40244" t="str">
        <f t="shared" si="4771"/>
        <v/>
      </c>
      <c r="AW40244" t="str">
        <f t="shared" si="4773"/>
        <v/>
      </c>
      <c r="AX40244">
        <f t="shared" si="4774"/>
        <v>13.582916490026166</v>
      </c>
      <c r="AY40244">
        <f t="shared" si="4772"/>
        <v>1.1906148909514656</v>
      </c>
    </row>
    <row r="40245" spans="45:51" x14ac:dyDescent="0.2">
      <c r="AS40245">
        <v>40239</v>
      </c>
      <c r="AT40245" s="4">
        <f t="shared" si="4769"/>
        <v>112</v>
      </c>
      <c r="AU40245">
        <f t="shared" si="4770"/>
        <v>0</v>
      </c>
      <c r="AV40245" t="str">
        <f t="shared" si="4771"/>
        <v/>
      </c>
      <c r="AW40245" t="str">
        <f t="shared" si="4773"/>
        <v/>
      </c>
      <c r="AX40245">
        <f t="shared" si="4774"/>
        <v>13.580358793373225</v>
      </c>
      <c r="AY40245">
        <f t="shared" si="4772"/>
        <v>1.1907852025071071</v>
      </c>
    </row>
    <row r="40246" spans="45:51" x14ac:dyDescent="0.2">
      <c r="AS40246">
        <v>40240</v>
      </c>
      <c r="AT40246" s="4">
        <f t="shared" si="4769"/>
        <v>112</v>
      </c>
      <c r="AU40246">
        <f t="shared" si="4770"/>
        <v>0</v>
      </c>
      <c r="AV40246" t="str">
        <f t="shared" si="4771"/>
        <v/>
      </c>
      <c r="AW40246" t="str">
        <f t="shared" si="4773"/>
        <v/>
      </c>
      <c r="AX40246">
        <f t="shared" si="4774"/>
        <v>13.577801212578386</v>
      </c>
      <c r="AY40246">
        <f t="shared" si="4772"/>
        <v>1.1909555550761113</v>
      </c>
    </row>
    <row r="40247" spans="45:51" x14ac:dyDescent="0.2">
      <c r="AS40247">
        <v>40241</v>
      </c>
      <c r="AT40247" s="4">
        <f t="shared" si="4769"/>
        <v>112</v>
      </c>
      <c r="AU40247">
        <f t="shared" si="4770"/>
        <v>0</v>
      </c>
      <c r="AV40247" t="str">
        <f t="shared" si="4771"/>
        <v/>
      </c>
      <c r="AW40247" t="str">
        <f t="shared" si="4773"/>
        <v/>
      </c>
      <c r="AX40247">
        <f t="shared" si="4774"/>
        <v>13.575243747669546</v>
      </c>
      <c r="AY40247">
        <f t="shared" si="4772"/>
        <v>1.1911259486709114</v>
      </c>
    </row>
    <row r="40248" spans="45:51" x14ac:dyDescent="0.2">
      <c r="AS40248">
        <v>40242</v>
      </c>
      <c r="AT40248" s="4">
        <f t="shared" si="4769"/>
        <v>112</v>
      </c>
      <c r="AU40248">
        <f t="shared" si="4770"/>
        <v>0</v>
      </c>
      <c r="AV40248" t="str">
        <f t="shared" si="4771"/>
        <v/>
      </c>
      <c r="AW40248" t="str">
        <f t="shared" si="4773"/>
        <v/>
      </c>
      <c r="AX40248">
        <f t="shared" si="4774"/>
        <v>13.572686398674612</v>
      </c>
      <c r="AY40248">
        <f t="shared" si="4772"/>
        <v>1.1912963833039445</v>
      </c>
    </row>
    <row r="40249" spans="45:51" x14ac:dyDescent="0.2">
      <c r="AS40249">
        <v>40243</v>
      </c>
      <c r="AT40249" s="4">
        <f t="shared" si="4769"/>
        <v>112</v>
      </c>
      <c r="AU40249">
        <f t="shared" si="4770"/>
        <v>0</v>
      </c>
      <c r="AV40249" t="str">
        <f t="shared" si="4771"/>
        <v/>
      </c>
      <c r="AW40249" t="str">
        <f t="shared" si="4773"/>
        <v/>
      </c>
      <c r="AX40249">
        <f t="shared" si="4774"/>
        <v>13.570129165621498</v>
      </c>
      <c r="AY40249">
        <f t="shared" si="4772"/>
        <v>1.1914668589876514</v>
      </c>
    </row>
    <row r="40250" spans="45:51" x14ac:dyDescent="0.2">
      <c r="AS40250">
        <v>40244</v>
      </c>
      <c r="AT40250" s="4">
        <f t="shared" si="4769"/>
        <v>112</v>
      </c>
      <c r="AU40250">
        <f t="shared" si="4770"/>
        <v>0</v>
      </c>
      <c r="AV40250" t="str">
        <f t="shared" si="4771"/>
        <v/>
      </c>
      <c r="AW40250" t="str">
        <f t="shared" si="4773"/>
        <v/>
      </c>
      <c r="AX40250">
        <f t="shared" si="4774"/>
        <v>13.567572048538125</v>
      </c>
      <c r="AY40250">
        <f t="shared" si="4772"/>
        <v>1.1916373757344771</v>
      </c>
    </row>
    <row r="40251" spans="45:51" x14ac:dyDescent="0.2">
      <c r="AS40251">
        <v>40245</v>
      </c>
      <c r="AT40251" s="4">
        <f t="shared" si="4769"/>
        <v>112</v>
      </c>
      <c r="AU40251">
        <f t="shared" si="4770"/>
        <v>0</v>
      </c>
      <c r="AV40251" t="str">
        <f t="shared" si="4771"/>
        <v/>
      </c>
      <c r="AW40251" t="str">
        <f t="shared" si="4773"/>
        <v/>
      </c>
      <c r="AX40251">
        <f t="shared" si="4774"/>
        <v>13.565015047452423</v>
      </c>
      <c r="AY40251">
        <f t="shared" si="4772"/>
        <v>1.1918079335568703</v>
      </c>
    </row>
    <row r="40252" spans="45:51" x14ac:dyDescent="0.2">
      <c r="AS40252">
        <v>40246</v>
      </c>
      <c r="AT40252" s="4">
        <f t="shared" si="4769"/>
        <v>112</v>
      </c>
      <c r="AU40252">
        <f t="shared" si="4770"/>
        <v>0</v>
      </c>
      <c r="AV40252" t="str">
        <f t="shared" si="4771"/>
        <v/>
      </c>
      <c r="AW40252" t="str">
        <f t="shared" si="4773"/>
        <v/>
      </c>
      <c r="AX40252">
        <f t="shared" si="4774"/>
        <v>13.562458162392334</v>
      </c>
      <c r="AY40252">
        <f t="shared" si="4772"/>
        <v>1.1919785324672838</v>
      </c>
    </row>
    <row r="40253" spans="45:51" x14ac:dyDescent="0.2">
      <c r="AS40253">
        <v>40247</v>
      </c>
      <c r="AT40253" s="4">
        <f t="shared" si="4769"/>
        <v>112</v>
      </c>
      <c r="AU40253">
        <f t="shared" si="4770"/>
        <v>0</v>
      </c>
      <c r="AV40253" t="str">
        <f t="shared" si="4771"/>
        <v/>
      </c>
      <c r="AW40253" t="str">
        <f t="shared" si="4773"/>
        <v/>
      </c>
      <c r="AX40253">
        <f t="shared" si="4774"/>
        <v>13.559901393385804</v>
      </c>
      <c r="AY40253">
        <f t="shared" si="4772"/>
        <v>1.1921491724781736</v>
      </c>
    </row>
    <row r="40254" spans="45:51" x14ac:dyDescent="0.2">
      <c r="AS40254">
        <v>40248</v>
      </c>
      <c r="AT40254" s="4">
        <f t="shared" si="4769"/>
        <v>112</v>
      </c>
      <c r="AU40254">
        <f t="shared" si="4770"/>
        <v>0</v>
      </c>
      <c r="AV40254" t="str">
        <f t="shared" si="4771"/>
        <v/>
      </c>
      <c r="AW40254" t="str">
        <f t="shared" si="4773"/>
        <v/>
      </c>
      <c r="AX40254">
        <f t="shared" si="4774"/>
        <v>13.55734474046079</v>
      </c>
      <c r="AY40254">
        <f t="shared" si="4772"/>
        <v>1.1923198536020008</v>
      </c>
    </row>
    <row r="40255" spans="45:51" x14ac:dyDescent="0.2">
      <c r="AS40255">
        <v>40249</v>
      </c>
      <c r="AT40255" s="4">
        <f t="shared" si="4769"/>
        <v>112</v>
      </c>
      <c r="AU40255">
        <f t="shared" si="4770"/>
        <v>0</v>
      </c>
      <c r="AV40255" t="str">
        <f t="shared" si="4771"/>
        <v/>
      </c>
      <c r="AW40255" t="str">
        <f t="shared" si="4773"/>
        <v/>
      </c>
      <c r="AX40255">
        <f t="shared" si="4774"/>
        <v>13.554788203645257</v>
      </c>
      <c r="AY40255">
        <f t="shared" si="4772"/>
        <v>1.1924905758512294</v>
      </c>
    </row>
    <row r="40256" spans="45:51" x14ac:dyDescent="0.2">
      <c r="AS40256">
        <v>40250</v>
      </c>
      <c r="AT40256" s="4">
        <f t="shared" si="4769"/>
        <v>112</v>
      </c>
      <c r="AU40256">
        <f t="shared" si="4770"/>
        <v>0</v>
      </c>
      <c r="AV40256" t="str">
        <f t="shared" si="4771"/>
        <v/>
      </c>
      <c r="AW40256" t="str">
        <f t="shared" si="4773"/>
        <v/>
      </c>
      <c r="AX40256">
        <f t="shared" si="4774"/>
        <v>13.55223178296718</v>
      </c>
      <c r="AY40256">
        <f t="shared" si="4772"/>
        <v>1.1926613392383272</v>
      </c>
    </row>
    <row r="40257" spans="45:51" x14ac:dyDescent="0.2">
      <c r="AS40257">
        <v>40251</v>
      </c>
      <c r="AT40257" s="4">
        <f t="shared" si="4769"/>
        <v>112</v>
      </c>
      <c r="AU40257">
        <f t="shared" si="4770"/>
        <v>0</v>
      </c>
      <c r="AV40257" t="str">
        <f t="shared" si="4771"/>
        <v/>
      </c>
      <c r="AW40257" t="str">
        <f t="shared" si="4773"/>
        <v/>
      </c>
      <c r="AX40257">
        <f t="shared" si="4774"/>
        <v>13.549675478454539</v>
      </c>
      <c r="AY40257">
        <f t="shared" si="4772"/>
        <v>1.192832143775767</v>
      </c>
    </row>
    <row r="40258" spans="45:51" x14ac:dyDescent="0.2">
      <c r="AS40258">
        <v>40252</v>
      </c>
      <c r="AT40258" s="4">
        <f t="shared" si="4769"/>
        <v>112</v>
      </c>
      <c r="AU40258">
        <f t="shared" si="4770"/>
        <v>0</v>
      </c>
      <c r="AV40258" t="str">
        <f t="shared" si="4771"/>
        <v/>
      </c>
      <c r="AW40258" t="str">
        <f t="shared" si="4773"/>
        <v/>
      </c>
      <c r="AX40258">
        <f t="shared" si="4774"/>
        <v>13.547119290135324</v>
      </c>
      <c r="AY40258">
        <f t="shared" si="4772"/>
        <v>1.1930029894760246</v>
      </c>
    </row>
    <row r="40259" spans="45:51" x14ac:dyDescent="0.2">
      <c r="AS40259">
        <v>40253</v>
      </c>
      <c r="AT40259" s="4">
        <f t="shared" si="4769"/>
        <v>112</v>
      </c>
      <c r="AU40259">
        <f t="shared" si="4770"/>
        <v>0</v>
      </c>
      <c r="AV40259" t="str">
        <f t="shared" si="4771"/>
        <v/>
      </c>
      <c r="AW40259" t="str">
        <f t="shared" si="4773"/>
        <v/>
      </c>
      <c r="AX40259">
        <f t="shared" si="4774"/>
        <v>13.544563218037533</v>
      </c>
      <c r="AY40259">
        <f t="shared" si="4772"/>
        <v>1.19317387635158</v>
      </c>
    </row>
    <row r="40260" spans="45:51" x14ac:dyDescent="0.2">
      <c r="AS40260">
        <v>40254</v>
      </c>
      <c r="AT40260" s="4">
        <f t="shared" si="4769"/>
        <v>112</v>
      </c>
      <c r="AU40260">
        <f t="shared" si="4770"/>
        <v>0</v>
      </c>
      <c r="AV40260" t="str">
        <f t="shared" si="4771"/>
        <v/>
      </c>
      <c r="AW40260" t="str">
        <f t="shared" si="4773"/>
        <v/>
      </c>
      <c r="AX40260">
        <f t="shared" si="4774"/>
        <v>13.542007262189175</v>
      </c>
      <c r="AY40260">
        <f t="shared" si="4772"/>
        <v>1.1933448044149169</v>
      </c>
    </row>
    <row r="40261" spans="45:51" x14ac:dyDescent="0.2">
      <c r="AS40261">
        <v>40255</v>
      </c>
      <c r="AT40261" s="4">
        <f t="shared" si="4769"/>
        <v>112</v>
      </c>
      <c r="AU40261">
        <f t="shared" si="4770"/>
        <v>0</v>
      </c>
      <c r="AV40261" t="str">
        <f t="shared" si="4771"/>
        <v/>
      </c>
      <c r="AW40261" t="str">
        <f t="shared" si="4773"/>
        <v/>
      </c>
      <c r="AX40261">
        <f t="shared" si="4774"/>
        <v>13.539451422618265</v>
      </c>
      <c r="AY40261">
        <f t="shared" si="4772"/>
        <v>1.1935157736785231</v>
      </c>
    </row>
    <row r="40262" spans="45:51" x14ac:dyDescent="0.2">
      <c r="AS40262">
        <v>40256</v>
      </c>
      <c r="AT40262" s="4">
        <f t="shared" ref="AT40262:AT40325" si="4775">ROUNDDOWN(AS40262/(C$17*60),0) +1</f>
        <v>112</v>
      </c>
      <c r="AU40262">
        <f t="shared" ref="AU40262:AU40325" si="4776">IF(AND(AS40262-(AT40262-1)*60*C$17&gt;=0,AS40262+1-(AT40262-1)*60*C$17&lt;=C$16*60),C$10/(C$16*60),0)</f>
        <v>0</v>
      </c>
      <c r="AV40262" t="str">
        <f t="shared" ref="AV40262:AV40325" si="4777">IF(MOD(AS40262,(C$17*60))=0,1,"")</f>
        <v/>
      </c>
      <c r="AW40262" t="str">
        <f t="shared" si="4773"/>
        <v/>
      </c>
      <c r="AX40262">
        <f t="shared" si="4774"/>
        <v>13.536895699352828</v>
      </c>
      <c r="AY40262">
        <f t="shared" ref="AY40262:AY40325" si="4778">C$32/(C$22+AX40262)</f>
        <v>1.1936867841548902</v>
      </c>
    </row>
    <row r="40263" spans="45:51" x14ac:dyDescent="0.2">
      <c r="AS40263">
        <v>40257</v>
      </c>
      <c r="AT40263" s="4">
        <f t="shared" si="4775"/>
        <v>112</v>
      </c>
      <c r="AU40263">
        <f t="shared" si="4776"/>
        <v>0</v>
      </c>
      <c r="AV40263" t="str">
        <f t="shared" si="4777"/>
        <v/>
      </c>
      <c r="AW40263" t="str">
        <f t="shared" ref="AW40263:AW40326" si="4779">IF(AV40263&lt;&gt;"",AS40263/60,"")</f>
        <v/>
      </c>
      <c r="AX40263">
        <f t="shared" ref="AX40263:AX40326" si="4780">(AU40263/C$29)+AX40262*EXP(-(AY40262/C$29)*(AS40263-AS40262)/60)</f>
        <v>13.534340092420894</v>
      </c>
      <c r="AY40263">
        <f t="shared" si="4778"/>
        <v>1.1938578358565137</v>
      </c>
    </row>
    <row r="40264" spans="45:51" x14ac:dyDescent="0.2">
      <c r="AS40264">
        <v>40258</v>
      </c>
      <c r="AT40264" s="4">
        <f t="shared" si="4775"/>
        <v>112</v>
      </c>
      <c r="AU40264">
        <f t="shared" si="4776"/>
        <v>0</v>
      </c>
      <c r="AV40264" t="str">
        <f t="shared" si="4777"/>
        <v/>
      </c>
      <c r="AW40264" t="str">
        <f t="shared" si="4779"/>
        <v/>
      </c>
      <c r="AX40264">
        <f t="shared" si="4780"/>
        <v>13.531784601850507</v>
      </c>
      <c r="AY40264">
        <f t="shared" si="4778"/>
        <v>1.1940289287958934</v>
      </c>
    </row>
    <row r="40265" spans="45:51" x14ac:dyDescent="0.2">
      <c r="AS40265">
        <v>40259</v>
      </c>
      <c r="AT40265" s="4">
        <f t="shared" si="4775"/>
        <v>112</v>
      </c>
      <c r="AU40265">
        <f t="shared" si="4776"/>
        <v>0</v>
      </c>
      <c r="AV40265" t="str">
        <f t="shared" si="4777"/>
        <v/>
      </c>
      <c r="AW40265" t="str">
        <f t="shared" si="4779"/>
        <v/>
      </c>
      <c r="AX40265">
        <f t="shared" si="4780"/>
        <v>13.529229227669717</v>
      </c>
      <c r="AY40265">
        <f t="shared" si="4778"/>
        <v>1.1942000629855323</v>
      </c>
    </row>
    <row r="40266" spans="45:51" x14ac:dyDescent="0.2">
      <c r="AS40266">
        <v>40260</v>
      </c>
      <c r="AT40266" s="4">
        <f t="shared" si="4775"/>
        <v>112</v>
      </c>
      <c r="AU40266">
        <f t="shared" si="4776"/>
        <v>0</v>
      </c>
      <c r="AV40266" t="str">
        <f t="shared" si="4777"/>
        <v/>
      </c>
      <c r="AW40266" t="str">
        <f t="shared" si="4779"/>
        <v/>
      </c>
      <c r="AX40266">
        <f t="shared" si="4780"/>
        <v>13.526673969906579</v>
      </c>
      <c r="AY40266">
        <f t="shared" si="4778"/>
        <v>1.1943712384379377</v>
      </c>
    </row>
    <row r="40267" spans="45:51" x14ac:dyDescent="0.2">
      <c r="AS40267">
        <v>40261</v>
      </c>
      <c r="AT40267" s="4">
        <f t="shared" si="4775"/>
        <v>112</v>
      </c>
      <c r="AU40267">
        <f t="shared" si="4776"/>
        <v>0</v>
      </c>
      <c r="AV40267" t="str">
        <f t="shared" si="4777"/>
        <v/>
      </c>
      <c r="AW40267" t="str">
        <f t="shared" si="4779"/>
        <v/>
      </c>
      <c r="AX40267">
        <f t="shared" si="4780"/>
        <v>13.524118828589163</v>
      </c>
      <c r="AY40267">
        <f t="shared" si="4778"/>
        <v>1.1945424551656207</v>
      </c>
    </row>
    <row r="40268" spans="45:51" x14ac:dyDescent="0.2">
      <c r="AS40268">
        <v>40262</v>
      </c>
      <c r="AT40268" s="4">
        <f t="shared" si="4775"/>
        <v>112</v>
      </c>
      <c r="AU40268">
        <f t="shared" si="4776"/>
        <v>0</v>
      </c>
      <c r="AV40268" t="str">
        <f t="shared" si="4777"/>
        <v/>
      </c>
      <c r="AW40268" t="str">
        <f t="shared" si="4779"/>
        <v/>
      </c>
      <c r="AX40268">
        <f t="shared" si="4780"/>
        <v>13.521563803745542</v>
      </c>
      <c r="AY40268">
        <f t="shared" si="4778"/>
        <v>1.194713713181097</v>
      </c>
    </row>
    <row r="40269" spans="45:51" x14ac:dyDescent="0.2">
      <c r="AS40269">
        <v>40263</v>
      </c>
      <c r="AT40269" s="4">
        <f t="shared" si="4775"/>
        <v>112</v>
      </c>
      <c r="AU40269">
        <f t="shared" si="4776"/>
        <v>0</v>
      </c>
      <c r="AV40269" t="str">
        <f t="shared" si="4777"/>
        <v/>
      </c>
      <c r="AW40269" t="str">
        <f t="shared" si="4779"/>
        <v/>
      </c>
      <c r="AX40269">
        <f t="shared" si="4780"/>
        <v>13.5190088954038</v>
      </c>
      <c r="AY40269">
        <f t="shared" si="4778"/>
        <v>1.1948850124968846</v>
      </c>
    </row>
    <row r="40270" spans="45:51" x14ac:dyDescent="0.2">
      <c r="AS40270">
        <v>40264</v>
      </c>
      <c r="AT40270" s="4">
        <f t="shared" si="4775"/>
        <v>112</v>
      </c>
      <c r="AU40270">
        <f t="shared" si="4776"/>
        <v>0</v>
      </c>
      <c r="AV40270" t="str">
        <f t="shared" si="4777"/>
        <v/>
      </c>
      <c r="AW40270" t="str">
        <f t="shared" si="4779"/>
        <v/>
      </c>
      <c r="AX40270">
        <f t="shared" si="4780"/>
        <v>13.516454103592032</v>
      </c>
      <c r="AY40270">
        <f t="shared" si="4778"/>
        <v>1.195056353125507</v>
      </c>
    </row>
    <row r="40271" spans="45:51" x14ac:dyDescent="0.2">
      <c r="AS40271">
        <v>40265</v>
      </c>
      <c r="AT40271" s="4">
        <f t="shared" si="4775"/>
        <v>112</v>
      </c>
      <c r="AU40271">
        <f t="shared" si="4776"/>
        <v>0</v>
      </c>
      <c r="AV40271" t="str">
        <f t="shared" si="4777"/>
        <v/>
      </c>
      <c r="AW40271" t="str">
        <f t="shared" si="4779"/>
        <v/>
      </c>
      <c r="AX40271">
        <f t="shared" si="4780"/>
        <v>13.513899428338336</v>
      </c>
      <c r="AY40271">
        <f t="shared" si="4778"/>
        <v>1.1952277350794911</v>
      </c>
    </row>
    <row r="40272" spans="45:51" x14ac:dyDescent="0.2">
      <c r="AS40272">
        <v>40266</v>
      </c>
      <c r="AT40272" s="4">
        <f t="shared" si="4775"/>
        <v>112</v>
      </c>
      <c r="AU40272">
        <f t="shared" si="4776"/>
        <v>0</v>
      </c>
      <c r="AV40272" t="str">
        <f t="shared" si="4777"/>
        <v/>
      </c>
      <c r="AW40272" t="str">
        <f t="shared" si="4779"/>
        <v/>
      </c>
      <c r="AX40272">
        <f t="shared" si="4780"/>
        <v>13.511344869670822</v>
      </c>
      <c r="AY40272">
        <f t="shared" si="4778"/>
        <v>1.195399158371367</v>
      </c>
    </row>
    <row r="40273" spans="45:51" x14ac:dyDescent="0.2">
      <c r="AS40273">
        <v>40267</v>
      </c>
      <c r="AT40273" s="4">
        <f t="shared" si="4775"/>
        <v>112</v>
      </c>
      <c r="AU40273">
        <f t="shared" si="4776"/>
        <v>0</v>
      </c>
      <c r="AV40273" t="str">
        <f t="shared" si="4777"/>
        <v/>
      </c>
      <c r="AW40273" t="str">
        <f t="shared" si="4779"/>
        <v/>
      </c>
      <c r="AX40273">
        <f t="shared" si="4780"/>
        <v>13.508790427617607</v>
      </c>
      <c r="AY40273">
        <f t="shared" si="4778"/>
        <v>1.1955706230136702</v>
      </c>
    </row>
    <row r="40274" spans="45:51" x14ac:dyDescent="0.2">
      <c r="AS40274">
        <v>40268</v>
      </c>
      <c r="AT40274" s="4">
        <f t="shared" si="4775"/>
        <v>112</v>
      </c>
      <c r="AU40274">
        <f t="shared" si="4776"/>
        <v>0</v>
      </c>
      <c r="AV40274" t="str">
        <f t="shared" si="4777"/>
        <v/>
      </c>
      <c r="AW40274" t="str">
        <f t="shared" si="4779"/>
        <v/>
      </c>
      <c r="AX40274">
        <f t="shared" si="4780"/>
        <v>13.506236102206818</v>
      </c>
      <c r="AY40274">
        <f t="shared" si="4778"/>
        <v>1.1957421290189387</v>
      </c>
    </row>
    <row r="40275" spans="45:51" x14ac:dyDescent="0.2">
      <c r="AS40275">
        <v>40269</v>
      </c>
      <c r="AT40275" s="4">
        <f t="shared" si="4775"/>
        <v>112</v>
      </c>
      <c r="AU40275">
        <f t="shared" si="4776"/>
        <v>0</v>
      </c>
      <c r="AV40275" t="str">
        <f t="shared" si="4777"/>
        <v/>
      </c>
      <c r="AW40275" t="str">
        <f t="shared" si="4779"/>
        <v/>
      </c>
      <c r="AX40275">
        <f t="shared" si="4780"/>
        <v>13.50368189346659</v>
      </c>
      <c r="AY40275">
        <f t="shared" si="4778"/>
        <v>1.1959136763997151</v>
      </c>
    </row>
    <row r="40276" spans="45:51" x14ac:dyDescent="0.2">
      <c r="AS40276">
        <v>40270</v>
      </c>
      <c r="AT40276" s="4">
        <f t="shared" si="4775"/>
        <v>112</v>
      </c>
      <c r="AU40276">
        <f t="shared" si="4776"/>
        <v>0</v>
      </c>
      <c r="AV40276" t="str">
        <f t="shared" si="4777"/>
        <v/>
      </c>
      <c r="AW40276" t="str">
        <f t="shared" si="4779"/>
        <v/>
      </c>
      <c r="AX40276">
        <f t="shared" si="4780"/>
        <v>13.501127801425067</v>
      </c>
      <c r="AY40276">
        <f t="shared" si="4778"/>
        <v>1.1960852651685454</v>
      </c>
    </row>
    <row r="40277" spans="45:51" x14ac:dyDescent="0.2">
      <c r="AS40277">
        <v>40271</v>
      </c>
      <c r="AT40277" s="4">
        <f t="shared" si="4775"/>
        <v>112</v>
      </c>
      <c r="AU40277">
        <f t="shared" si="4776"/>
        <v>0</v>
      </c>
      <c r="AV40277" t="str">
        <f t="shared" si="4777"/>
        <v/>
      </c>
      <c r="AW40277" t="str">
        <f t="shared" si="4779"/>
        <v/>
      </c>
      <c r="AX40277">
        <f t="shared" si="4780"/>
        <v>13.4985738261104</v>
      </c>
      <c r="AY40277">
        <f t="shared" si="4778"/>
        <v>1.1962568953379806</v>
      </c>
    </row>
    <row r="40278" spans="45:51" x14ac:dyDescent="0.2">
      <c r="AS40278">
        <v>40272</v>
      </c>
      <c r="AT40278" s="4">
        <f t="shared" si="4775"/>
        <v>112</v>
      </c>
      <c r="AU40278">
        <f t="shared" si="4776"/>
        <v>0</v>
      </c>
      <c r="AV40278" t="str">
        <f t="shared" si="4777"/>
        <v/>
      </c>
      <c r="AW40278" t="str">
        <f t="shared" si="4779"/>
        <v/>
      </c>
      <c r="AX40278">
        <f t="shared" si="4780"/>
        <v>13.496019967550751</v>
      </c>
      <c r="AY40278">
        <f t="shared" si="4778"/>
        <v>1.1964285669205741</v>
      </c>
    </row>
    <row r="40279" spans="45:51" x14ac:dyDescent="0.2">
      <c r="AS40279">
        <v>40273</v>
      </c>
      <c r="AT40279" s="4">
        <f t="shared" si="4775"/>
        <v>112</v>
      </c>
      <c r="AU40279">
        <f t="shared" si="4776"/>
        <v>0</v>
      </c>
      <c r="AV40279" t="str">
        <f t="shared" si="4777"/>
        <v/>
      </c>
      <c r="AW40279" t="str">
        <f t="shared" si="4779"/>
        <v/>
      </c>
      <c r="AX40279">
        <f t="shared" si="4780"/>
        <v>13.493466225774288</v>
      </c>
      <c r="AY40279">
        <f t="shared" si="4778"/>
        <v>1.1966002799288846</v>
      </c>
    </row>
    <row r="40280" spans="45:51" x14ac:dyDescent="0.2">
      <c r="AS40280">
        <v>40274</v>
      </c>
      <c r="AT40280" s="4">
        <f t="shared" si="4775"/>
        <v>112</v>
      </c>
      <c r="AU40280">
        <f t="shared" si="4776"/>
        <v>0</v>
      </c>
      <c r="AV40280" t="str">
        <f t="shared" si="4777"/>
        <v/>
      </c>
      <c r="AW40280" t="str">
        <f t="shared" si="4779"/>
        <v/>
      </c>
      <c r="AX40280">
        <f t="shared" si="4780"/>
        <v>13.490912600809189</v>
      </c>
      <c r="AY40280">
        <f t="shared" si="4778"/>
        <v>1.196772034375474</v>
      </c>
    </row>
    <row r="40281" spans="45:51" x14ac:dyDescent="0.2">
      <c r="AS40281">
        <v>40275</v>
      </c>
      <c r="AT40281" s="4">
        <f t="shared" si="4775"/>
        <v>112</v>
      </c>
      <c r="AU40281">
        <f t="shared" si="4776"/>
        <v>0</v>
      </c>
      <c r="AV40281" t="str">
        <f t="shared" si="4777"/>
        <v/>
      </c>
      <c r="AW40281" t="str">
        <f t="shared" si="4779"/>
        <v/>
      </c>
      <c r="AX40281">
        <f t="shared" si="4780"/>
        <v>13.488359092683638</v>
      </c>
      <c r="AY40281">
        <f t="shared" si="4778"/>
        <v>1.1969438302729083</v>
      </c>
    </row>
    <row r="40282" spans="45:51" x14ac:dyDescent="0.2">
      <c r="AS40282">
        <v>40276</v>
      </c>
      <c r="AT40282" s="4">
        <f t="shared" si="4775"/>
        <v>112</v>
      </c>
      <c r="AU40282">
        <f t="shared" si="4776"/>
        <v>0</v>
      </c>
      <c r="AV40282" t="str">
        <f t="shared" si="4777"/>
        <v/>
      </c>
      <c r="AW40282" t="str">
        <f t="shared" si="4779"/>
        <v/>
      </c>
      <c r="AX40282">
        <f t="shared" si="4780"/>
        <v>13.48580570142583</v>
      </c>
      <c r="AY40282">
        <f t="shared" si="4778"/>
        <v>1.1971156676337573</v>
      </c>
    </row>
    <row r="40283" spans="45:51" x14ac:dyDescent="0.2">
      <c r="AS40283">
        <v>40277</v>
      </c>
      <c r="AT40283" s="4">
        <f t="shared" si="4775"/>
        <v>112</v>
      </c>
      <c r="AU40283">
        <f t="shared" si="4776"/>
        <v>0</v>
      </c>
      <c r="AV40283" t="str">
        <f t="shared" si="4777"/>
        <v/>
      </c>
      <c r="AW40283" t="str">
        <f t="shared" si="4779"/>
        <v/>
      </c>
      <c r="AX40283">
        <f t="shared" si="4780"/>
        <v>13.48325242706397</v>
      </c>
      <c r="AY40283">
        <f t="shared" si="4778"/>
        <v>1.1972875464705945</v>
      </c>
    </row>
    <row r="40284" spans="45:51" x14ac:dyDescent="0.2">
      <c r="AS40284">
        <v>40278</v>
      </c>
      <c r="AT40284" s="4">
        <f t="shared" si="4775"/>
        <v>112</v>
      </c>
      <c r="AU40284">
        <f t="shared" si="4776"/>
        <v>0</v>
      </c>
      <c r="AV40284" t="str">
        <f t="shared" si="4777"/>
        <v/>
      </c>
      <c r="AW40284" t="str">
        <f t="shared" si="4779"/>
        <v/>
      </c>
      <c r="AX40284">
        <f t="shared" si="4780"/>
        <v>13.480699269626271</v>
      </c>
      <c r="AY40284">
        <f t="shared" si="4778"/>
        <v>1.1974594667959981</v>
      </c>
    </row>
    <row r="40285" spans="45:51" x14ac:dyDescent="0.2">
      <c r="AS40285">
        <v>40279</v>
      </c>
      <c r="AT40285" s="4">
        <f t="shared" si="4775"/>
        <v>112</v>
      </c>
      <c r="AU40285">
        <f t="shared" si="4776"/>
        <v>0</v>
      </c>
      <c r="AV40285" t="str">
        <f t="shared" si="4777"/>
        <v/>
      </c>
      <c r="AW40285" t="str">
        <f t="shared" si="4779"/>
        <v/>
      </c>
      <c r="AX40285">
        <f t="shared" si="4780"/>
        <v>13.478146229140949</v>
      </c>
      <c r="AY40285">
        <f t="shared" si="4778"/>
        <v>1.1976314286225498</v>
      </c>
    </row>
    <row r="40286" spans="45:51" x14ac:dyDescent="0.2">
      <c r="AS40286">
        <v>40280</v>
      </c>
      <c r="AT40286" s="4">
        <f t="shared" si="4775"/>
        <v>112</v>
      </c>
      <c r="AU40286">
        <f t="shared" si="4776"/>
        <v>0</v>
      </c>
      <c r="AV40286" t="str">
        <f t="shared" si="4777"/>
        <v/>
      </c>
      <c r="AW40286" t="str">
        <f t="shared" si="4779"/>
        <v/>
      </c>
      <c r="AX40286">
        <f t="shared" si="4780"/>
        <v>13.475593305636234</v>
      </c>
      <c r="AY40286">
        <f t="shared" si="4778"/>
        <v>1.1978034319628346</v>
      </c>
    </row>
    <row r="40287" spans="45:51" x14ac:dyDescent="0.2">
      <c r="AS40287">
        <v>40281</v>
      </c>
      <c r="AT40287" s="4">
        <f t="shared" si="4775"/>
        <v>112</v>
      </c>
      <c r="AU40287">
        <f t="shared" si="4776"/>
        <v>0</v>
      </c>
      <c r="AV40287" t="str">
        <f t="shared" si="4777"/>
        <v/>
      </c>
      <c r="AW40287" t="str">
        <f t="shared" si="4779"/>
        <v/>
      </c>
      <c r="AX40287">
        <f t="shared" si="4780"/>
        <v>13.473040499140367</v>
      </c>
      <c r="AY40287">
        <f t="shared" si="4778"/>
        <v>1.1979754768294422</v>
      </c>
    </row>
    <row r="40288" spans="45:51" x14ac:dyDescent="0.2">
      <c r="AS40288">
        <v>40282</v>
      </c>
      <c r="AT40288" s="4">
        <f t="shared" si="4775"/>
        <v>112</v>
      </c>
      <c r="AU40288">
        <f t="shared" si="4776"/>
        <v>0</v>
      </c>
      <c r="AV40288" t="str">
        <f t="shared" si="4777"/>
        <v/>
      </c>
      <c r="AW40288" t="str">
        <f t="shared" si="4779"/>
        <v/>
      </c>
      <c r="AX40288">
        <f t="shared" si="4780"/>
        <v>13.470487809681591</v>
      </c>
      <c r="AY40288">
        <f t="shared" si="4778"/>
        <v>1.1981475632349661</v>
      </c>
    </row>
    <row r="40289" spans="45:51" x14ac:dyDescent="0.2">
      <c r="AS40289">
        <v>40283</v>
      </c>
      <c r="AT40289" s="4">
        <f t="shared" si="4775"/>
        <v>112</v>
      </c>
      <c r="AU40289">
        <f t="shared" si="4776"/>
        <v>0</v>
      </c>
      <c r="AV40289" t="str">
        <f t="shared" si="4777"/>
        <v/>
      </c>
      <c r="AW40289" t="str">
        <f t="shared" si="4779"/>
        <v/>
      </c>
      <c r="AX40289">
        <f t="shared" si="4780"/>
        <v>13.467935237288161</v>
      </c>
      <c r="AY40289">
        <f t="shared" si="4778"/>
        <v>1.1983196911920035</v>
      </c>
    </row>
    <row r="40290" spans="45:51" x14ac:dyDescent="0.2">
      <c r="AS40290">
        <v>40284</v>
      </c>
      <c r="AT40290" s="4">
        <f t="shared" si="4775"/>
        <v>112</v>
      </c>
      <c r="AU40290">
        <f t="shared" si="4776"/>
        <v>0</v>
      </c>
      <c r="AV40290" t="str">
        <f t="shared" si="4777"/>
        <v/>
      </c>
      <c r="AW40290" t="str">
        <f t="shared" si="4779"/>
        <v/>
      </c>
      <c r="AX40290">
        <f t="shared" si="4780"/>
        <v>13.465382781988339</v>
      </c>
      <c r="AY40290">
        <f t="shared" si="4778"/>
        <v>1.1984918607131558</v>
      </c>
    </row>
    <row r="40291" spans="45:51" x14ac:dyDescent="0.2">
      <c r="AS40291">
        <v>40285</v>
      </c>
      <c r="AT40291" s="4">
        <f t="shared" si="4775"/>
        <v>112</v>
      </c>
      <c r="AU40291">
        <f t="shared" si="4776"/>
        <v>0</v>
      </c>
      <c r="AV40291" t="str">
        <f t="shared" si="4777"/>
        <v/>
      </c>
      <c r="AW40291" t="str">
        <f t="shared" si="4779"/>
        <v/>
      </c>
      <c r="AX40291">
        <f t="shared" si="4780"/>
        <v>13.462830443810399</v>
      </c>
      <c r="AY40291">
        <f t="shared" si="4778"/>
        <v>1.1986640718110284</v>
      </c>
    </row>
    <row r="40292" spans="45:51" x14ac:dyDescent="0.2">
      <c r="AS40292">
        <v>40286</v>
      </c>
      <c r="AT40292" s="4">
        <f t="shared" si="4775"/>
        <v>112</v>
      </c>
      <c r="AU40292">
        <f t="shared" si="4776"/>
        <v>0</v>
      </c>
      <c r="AV40292" t="str">
        <f t="shared" si="4777"/>
        <v/>
      </c>
      <c r="AW40292" t="str">
        <f t="shared" si="4779"/>
        <v/>
      </c>
      <c r="AX40292">
        <f t="shared" si="4780"/>
        <v>13.46027822278262</v>
      </c>
      <c r="AY40292">
        <f t="shared" si="4778"/>
        <v>1.1988363244982296</v>
      </c>
    </row>
    <row r="40293" spans="45:51" x14ac:dyDescent="0.2">
      <c r="AS40293">
        <v>40287</v>
      </c>
      <c r="AT40293" s="4">
        <f t="shared" si="4775"/>
        <v>112</v>
      </c>
      <c r="AU40293">
        <f t="shared" si="4776"/>
        <v>0</v>
      </c>
      <c r="AV40293" t="str">
        <f t="shared" si="4777"/>
        <v/>
      </c>
      <c r="AW40293" t="str">
        <f t="shared" si="4779"/>
        <v/>
      </c>
      <c r="AX40293">
        <f t="shared" si="4780"/>
        <v>13.457726118933291</v>
      </c>
      <c r="AY40293">
        <f t="shared" si="4778"/>
        <v>1.1990086187873732</v>
      </c>
    </row>
    <row r="40294" spans="45:51" x14ac:dyDescent="0.2">
      <c r="AS40294">
        <v>40288</v>
      </c>
      <c r="AT40294" s="4">
        <f t="shared" si="4775"/>
        <v>112</v>
      </c>
      <c r="AU40294">
        <f t="shared" si="4776"/>
        <v>0</v>
      </c>
      <c r="AV40294" t="str">
        <f t="shared" si="4777"/>
        <v/>
      </c>
      <c r="AW40294" t="str">
        <f t="shared" si="4779"/>
        <v/>
      </c>
      <c r="AX40294">
        <f t="shared" si="4780"/>
        <v>13.455174132290708</v>
      </c>
      <c r="AY40294">
        <f t="shared" si="4778"/>
        <v>1.1991809546910759</v>
      </c>
    </row>
    <row r="40295" spans="45:51" x14ac:dyDescent="0.2">
      <c r="AS40295">
        <v>40289</v>
      </c>
      <c r="AT40295" s="4">
        <f t="shared" si="4775"/>
        <v>112</v>
      </c>
      <c r="AU40295">
        <f t="shared" si="4776"/>
        <v>0</v>
      </c>
      <c r="AV40295" t="str">
        <f t="shared" si="4777"/>
        <v/>
      </c>
      <c r="AW40295" t="str">
        <f t="shared" si="4779"/>
        <v/>
      </c>
      <c r="AX40295">
        <f t="shared" si="4780"/>
        <v>13.452622262883178</v>
      </c>
      <c r="AY40295">
        <f t="shared" si="4778"/>
        <v>1.1993533322219585</v>
      </c>
    </row>
    <row r="40296" spans="45:51" x14ac:dyDescent="0.2">
      <c r="AS40296">
        <v>40290</v>
      </c>
      <c r="AT40296" s="4">
        <f t="shared" si="4775"/>
        <v>112</v>
      </c>
      <c r="AU40296">
        <f t="shared" si="4776"/>
        <v>0</v>
      </c>
      <c r="AV40296" t="str">
        <f t="shared" si="4777"/>
        <v/>
      </c>
      <c r="AW40296" t="str">
        <f t="shared" si="4779"/>
        <v/>
      </c>
      <c r="AX40296">
        <f t="shared" si="4780"/>
        <v>13.450070510739017</v>
      </c>
      <c r="AY40296">
        <f t="shared" si="4778"/>
        <v>1.1995257513926461</v>
      </c>
    </row>
    <row r="40297" spans="45:51" x14ac:dyDescent="0.2">
      <c r="AS40297">
        <v>40291</v>
      </c>
      <c r="AT40297" s="4">
        <f t="shared" si="4775"/>
        <v>112</v>
      </c>
      <c r="AU40297">
        <f t="shared" si="4776"/>
        <v>0</v>
      </c>
      <c r="AV40297" t="str">
        <f t="shared" si="4777"/>
        <v/>
      </c>
      <c r="AW40297" t="str">
        <f t="shared" si="4779"/>
        <v/>
      </c>
      <c r="AX40297">
        <f t="shared" si="4780"/>
        <v>13.447518875886548</v>
      </c>
      <c r="AY40297">
        <f t="shared" si="4778"/>
        <v>1.1996982122157669</v>
      </c>
    </row>
    <row r="40298" spans="45:51" x14ac:dyDescent="0.2">
      <c r="AS40298">
        <v>40292</v>
      </c>
      <c r="AT40298" s="4">
        <f t="shared" si="4775"/>
        <v>112</v>
      </c>
      <c r="AU40298">
        <f t="shared" si="4776"/>
        <v>0</v>
      </c>
      <c r="AV40298" t="str">
        <f t="shared" si="4777"/>
        <v/>
      </c>
      <c r="AW40298" t="str">
        <f t="shared" si="4779"/>
        <v/>
      </c>
      <c r="AX40298">
        <f t="shared" si="4780"/>
        <v>13.444967358354099</v>
      </c>
      <c r="AY40298">
        <f t="shared" si="4778"/>
        <v>1.199870714703954</v>
      </c>
    </row>
    <row r="40299" spans="45:51" x14ac:dyDescent="0.2">
      <c r="AS40299">
        <v>40293</v>
      </c>
      <c r="AT40299" s="4">
        <f t="shared" si="4775"/>
        <v>112</v>
      </c>
      <c r="AU40299">
        <f t="shared" si="4776"/>
        <v>0</v>
      </c>
      <c r="AV40299" t="str">
        <f t="shared" si="4777"/>
        <v/>
      </c>
      <c r="AW40299" t="str">
        <f t="shared" si="4779"/>
        <v/>
      </c>
      <c r="AX40299">
        <f t="shared" si="4780"/>
        <v>13.442415958170013</v>
      </c>
      <c r="AY40299">
        <f t="shared" si="4778"/>
        <v>1.200043258869844</v>
      </c>
    </row>
    <row r="40300" spans="45:51" x14ac:dyDescent="0.2">
      <c r="AS40300">
        <v>40294</v>
      </c>
      <c r="AT40300" s="4">
        <f t="shared" si="4775"/>
        <v>112</v>
      </c>
      <c r="AU40300">
        <f t="shared" si="4776"/>
        <v>0</v>
      </c>
      <c r="AV40300" t="str">
        <f t="shared" si="4777"/>
        <v/>
      </c>
      <c r="AW40300" t="str">
        <f t="shared" si="4779"/>
        <v/>
      </c>
      <c r="AX40300">
        <f t="shared" si="4780"/>
        <v>13.439864675362639</v>
      </c>
      <c r="AY40300">
        <f t="shared" si="4778"/>
        <v>1.2002158447260771</v>
      </c>
    </row>
    <row r="40301" spans="45:51" x14ac:dyDescent="0.2">
      <c r="AS40301">
        <v>40295</v>
      </c>
      <c r="AT40301" s="4">
        <f t="shared" si="4775"/>
        <v>112</v>
      </c>
      <c r="AU40301">
        <f t="shared" si="4776"/>
        <v>0</v>
      </c>
      <c r="AV40301" t="str">
        <f t="shared" si="4777"/>
        <v/>
      </c>
      <c r="AW40301" t="str">
        <f t="shared" si="4779"/>
        <v/>
      </c>
      <c r="AX40301">
        <f t="shared" si="4780"/>
        <v>13.437313509960335</v>
      </c>
      <c r="AY40301">
        <f t="shared" si="4778"/>
        <v>1.2003884722852984</v>
      </c>
    </row>
    <row r="40302" spans="45:51" x14ac:dyDescent="0.2">
      <c r="AS40302">
        <v>40296</v>
      </c>
      <c r="AT40302" s="4">
        <f t="shared" si="4775"/>
        <v>112</v>
      </c>
      <c r="AU40302">
        <f t="shared" si="4776"/>
        <v>0</v>
      </c>
      <c r="AV40302" t="str">
        <f t="shared" si="4777"/>
        <v/>
      </c>
      <c r="AW40302" t="str">
        <f t="shared" si="4779"/>
        <v/>
      </c>
      <c r="AX40302">
        <f t="shared" si="4780"/>
        <v>13.434762461991467</v>
      </c>
      <c r="AY40302">
        <f t="shared" si="4778"/>
        <v>1.2005611415601556</v>
      </c>
    </row>
    <row r="40303" spans="45:51" x14ac:dyDescent="0.2">
      <c r="AS40303">
        <v>40297</v>
      </c>
      <c r="AT40303" s="4">
        <f t="shared" si="4775"/>
        <v>112</v>
      </c>
      <c r="AU40303">
        <f t="shared" si="4776"/>
        <v>0</v>
      </c>
      <c r="AV40303" t="str">
        <f t="shared" si="4777"/>
        <v/>
      </c>
      <c r="AW40303" t="str">
        <f t="shared" si="4779"/>
        <v/>
      </c>
      <c r="AX40303">
        <f t="shared" si="4780"/>
        <v>13.432211531484407</v>
      </c>
      <c r="AY40303">
        <f t="shared" si="4778"/>
        <v>1.2007338525633013</v>
      </c>
    </row>
    <row r="40304" spans="45:51" x14ac:dyDescent="0.2">
      <c r="AS40304">
        <v>40298</v>
      </c>
      <c r="AT40304" s="4">
        <f t="shared" si="4775"/>
        <v>112</v>
      </c>
      <c r="AU40304">
        <f t="shared" si="4776"/>
        <v>0</v>
      </c>
      <c r="AV40304" t="str">
        <f t="shared" si="4777"/>
        <v/>
      </c>
      <c r="AW40304" t="str">
        <f t="shared" si="4779"/>
        <v/>
      </c>
      <c r="AX40304">
        <f t="shared" si="4780"/>
        <v>13.429660718467542</v>
      </c>
      <c r="AY40304">
        <f t="shared" si="4778"/>
        <v>1.2009066053073918</v>
      </c>
    </row>
    <row r="40305" spans="45:51" x14ac:dyDescent="0.2">
      <c r="AS40305">
        <v>40299</v>
      </c>
      <c r="AT40305" s="4">
        <f t="shared" si="4775"/>
        <v>112</v>
      </c>
      <c r="AU40305">
        <f t="shared" si="4776"/>
        <v>0</v>
      </c>
      <c r="AV40305" t="str">
        <f t="shared" si="4777"/>
        <v/>
      </c>
      <c r="AW40305" t="str">
        <f t="shared" si="4779"/>
        <v/>
      </c>
      <c r="AX40305">
        <f t="shared" si="4780"/>
        <v>13.427110022969261</v>
      </c>
      <c r="AY40305">
        <f t="shared" si="4778"/>
        <v>1.2010793998050875</v>
      </c>
    </row>
    <row r="40306" spans="45:51" x14ac:dyDescent="0.2">
      <c r="AS40306">
        <v>40300</v>
      </c>
      <c r="AT40306" s="4">
        <f t="shared" si="4775"/>
        <v>112</v>
      </c>
      <c r="AU40306">
        <f t="shared" si="4776"/>
        <v>0</v>
      </c>
      <c r="AV40306" t="str">
        <f t="shared" si="4777"/>
        <v/>
      </c>
      <c r="AW40306" t="str">
        <f t="shared" si="4779"/>
        <v/>
      </c>
      <c r="AX40306">
        <f t="shared" si="4780"/>
        <v>13.424559445017966</v>
      </c>
      <c r="AY40306">
        <f t="shared" si="4778"/>
        <v>1.2012522360690521</v>
      </c>
    </row>
    <row r="40307" spans="45:51" x14ac:dyDescent="0.2">
      <c r="AS40307">
        <v>40301</v>
      </c>
      <c r="AT40307" s="4">
        <f t="shared" si="4775"/>
        <v>112</v>
      </c>
      <c r="AU40307">
        <f t="shared" si="4776"/>
        <v>0</v>
      </c>
      <c r="AV40307" t="str">
        <f t="shared" si="4777"/>
        <v/>
      </c>
      <c r="AW40307" t="str">
        <f t="shared" si="4779"/>
        <v/>
      </c>
      <c r="AX40307">
        <f t="shared" si="4780"/>
        <v>13.422008984642067</v>
      </c>
      <c r="AY40307">
        <f t="shared" si="4778"/>
        <v>1.2014251141119539</v>
      </c>
    </row>
    <row r="40308" spans="45:51" x14ac:dyDescent="0.2">
      <c r="AS40308">
        <v>40302</v>
      </c>
      <c r="AT40308" s="4">
        <f t="shared" si="4775"/>
        <v>112</v>
      </c>
      <c r="AU40308">
        <f t="shared" si="4776"/>
        <v>0</v>
      </c>
      <c r="AV40308" t="str">
        <f t="shared" si="4777"/>
        <v/>
      </c>
      <c r="AW40308" t="str">
        <f t="shared" si="4779"/>
        <v/>
      </c>
      <c r="AX40308">
        <f t="shared" si="4780"/>
        <v>13.41945864186998</v>
      </c>
      <c r="AY40308">
        <f t="shared" si="4778"/>
        <v>1.2015980339464649</v>
      </c>
    </row>
    <row r="40309" spans="45:51" x14ac:dyDescent="0.2">
      <c r="AS40309">
        <v>40303</v>
      </c>
      <c r="AT40309" s="4">
        <f t="shared" si="4775"/>
        <v>112</v>
      </c>
      <c r="AU40309">
        <f t="shared" si="4776"/>
        <v>0</v>
      </c>
      <c r="AV40309" t="str">
        <f t="shared" si="4777"/>
        <v/>
      </c>
      <c r="AW40309" t="str">
        <f t="shared" si="4779"/>
        <v/>
      </c>
      <c r="AX40309">
        <f t="shared" si="4780"/>
        <v>13.416908416730132</v>
      </c>
      <c r="AY40309">
        <f t="shared" si="4778"/>
        <v>1.2017709955852613</v>
      </c>
    </row>
    <row r="40310" spans="45:51" x14ac:dyDescent="0.2">
      <c r="AS40310">
        <v>40304</v>
      </c>
      <c r="AT40310" s="4">
        <f t="shared" si="4775"/>
        <v>112</v>
      </c>
      <c r="AU40310">
        <f t="shared" si="4776"/>
        <v>0</v>
      </c>
      <c r="AV40310" t="str">
        <f t="shared" si="4777"/>
        <v/>
      </c>
      <c r="AW40310" t="str">
        <f t="shared" si="4779"/>
        <v/>
      </c>
      <c r="AX40310">
        <f t="shared" si="4780"/>
        <v>13.414358309250959</v>
      </c>
      <c r="AY40310">
        <f t="shared" si="4778"/>
        <v>1.2019439990410228</v>
      </c>
    </row>
    <row r="40311" spans="45:51" x14ac:dyDescent="0.2">
      <c r="AS40311">
        <v>40305</v>
      </c>
      <c r="AT40311" s="4">
        <f t="shared" si="4775"/>
        <v>112</v>
      </c>
      <c r="AU40311">
        <f t="shared" si="4776"/>
        <v>0</v>
      </c>
      <c r="AV40311" t="str">
        <f t="shared" si="4777"/>
        <v/>
      </c>
      <c r="AW40311" t="str">
        <f t="shared" si="4779"/>
        <v/>
      </c>
      <c r="AX40311">
        <f t="shared" si="4780"/>
        <v>13.411808319460903</v>
      </c>
      <c r="AY40311">
        <f t="shared" si="4778"/>
        <v>1.2021170443264331</v>
      </c>
    </row>
    <row r="40312" spans="45:51" x14ac:dyDescent="0.2">
      <c r="AS40312">
        <v>40306</v>
      </c>
      <c r="AT40312" s="4">
        <f t="shared" si="4775"/>
        <v>112</v>
      </c>
      <c r="AU40312">
        <f t="shared" si="4776"/>
        <v>0</v>
      </c>
      <c r="AV40312" t="str">
        <f t="shared" si="4777"/>
        <v/>
      </c>
      <c r="AW40312" t="str">
        <f t="shared" si="4779"/>
        <v/>
      </c>
      <c r="AX40312">
        <f t="shared" si="4780"/>
        <v>13.409258447388417</v>
      </c>
      <c r="AY40312">
        <f t="shared" si="4778"/>
        <v>1.2022901314541798</v>
      </c>
    </row>
    <row r="40313" spans="45:51" x14ac:dyDescent="0.2">
      <c r="AS40313">
        <v>40307</v>
      </c>
      <c r="AT40313" s="4">
        <f t="shared" si="4775"/>
        <v>112</v>
      </c>
      <c r="AU40313">
        <f t="shared" si="4776"/>
        <v>0</v>
      </c>
      <c r="AV40313" t="str">
        <f t="shared" si="4777"/>
        <v/>
      </c>
      <c r="AW40313" t="str">
        <f t="shared" si="4779"/>
        <v/>
      </c>
      <c r="AX40313">
        <f t="shared" si="4780"/>
        <v>13.406708693061963</v>
      </c>
      <c r="AY40313">
        <f t="shared" si="4778"/>
        <v>1.2024632604369554</v>
      </c>
    </row>
    <row r="40314" spans="45:51" x14ac:dyDescent="0.2">
      <c r="AS40314">
        <v>40308</v>
      </c>
      <c r="AT40314" s="4">
        <f t="shared" si="4775"/>
        <v>112</v>
      </c>
      <c r="AU40314">
        <f t="shared" si="4776"/>
        <v>0</v>
      </c>
      <c r="AV40314" t="str">
        <f t="shared" si="4777"/>
        <v/>
      </c>
      <c r="AW40314" t="str">
        <f t="shared" si="4779"/>
        <v/>
      </c>
      <c r="AX40314">
        <f t="shared" si="4780"/>
        <v>13.404159056510009</v>
      </c>
      <c r="AY40314">
        <f t="shared" si="4778"/>
        <v>1.2026364312874547</v>
      </c>
    </row>
    <row r="40315" spans="45:51" x14ac:dyDescent="0.2">
      <c r="AS40315">
        <v>40309</v>
      </c>
      <c r="AT40315" s="4">
        <f t="shared" si="4775"/>
        <v>112</v>
      </c>
      <c r="AU40315">
        <f t="shared" si="4776"/>
        <v>0</v>
      </c>
      <c r="AV40315" t="str">
        <f t="shared" si="4777"/>
        <v/>
      </c>
      <c r="AW40315" t="str">
        <f t="shared" si="4779"/>
        <v/>
      </c>
      <c r="AX40315">
        <f t="shared" si="4780"/>
        <v>13.401609537761034</v>
      </c>
      <c r="AY40315">
        <f t="shared" si="4778"/>
        <v>1.2028096440183778</v>
      </c>
    </row>
    <row r="40316" spans="45:51" x14ac:dyDescent="0.2">
      <c r="AS40316">
        <v>40310</v>
      </c>
      <c r="AT40316" s="4">
        <f t="shared" si="4775"/>
        <v>112</v>
      </c>
      <c r="AU40316">
        <f t="shared" si="4776"/>
        <v>0</v>
      </c>
      <c r="AV40316" t="str">
        <f t="shared" si="4777"/>
        <v/>
      </c>
      <c r="AW40316" t="str">
        <f t="shared" si="4779"/>
        <v/>
      </c>
      <c r="AX40316">
        <f t="shared" si="4780"/>
        <v>13.399060136843524</v>
      </c>
      <c r="AY40316">
        <f t="shared" si="4778"/>
        <v>1.2029828986424278</v>
      </c>
    </row>
    <row r="40317" spans="45:51" x14ac:dyDescent="0.2">
      <c r="AS40317">
        <v>40311</v>
      </c>
      <c r="AT40317" s="4">
        <f t="shared" si="4775"/>
        <v>112</v>
      </c>
      <c r="AU40317">
        <f t="shared" si="4776"/>
        <v>0</v>
      </c>
      <c r="AV40317" t="str">
        <f t="shared" si="4777"/>
        <v/>
      </c>
      <c r="AW40317" t="str">
        <f t="shared" si="4779"/>
        <v/>
      </c>
      <c r="AX40317">
        <f t="shared" si="4780"/>
        <v>13.396510853785973</v>
      </c>
      <c r="AY40317">
        <f t="shared" si="4778"/>
        <v>1.2031561951723129</v>
      </c>
    </row>
    <row r="40318" spans="45:51" x14ac:dyDescent="0.2">
      <c r="AS40318">
        <v>40312</v>
      </c>
      <c r="AT40318" s="4">
        <f t="shared" si="4775"/>
        <v>112</v>
      </c>
      <c r="AU40318">
        <f t="shared" si="4776"/>
        <v>0</v>
      </c>
      <c r="AV40318" t="str">
        <f t="shared" si="4777"/>
        <v/>
      </c>
      <c r="AW40318" t="str">
        <f t="shared" si="4779"/>
        <v/>
      </c>
      <c r="AX40318">
        <f t="shared" si="4780"/>
        <v>13.393961688616889</v>
      </c>
      <c r="AY40318">
        <f t="shared" si="4778"/>
        <v>1.2033295336207437</v>
      </c>
    </row>
    <row r="40319" spans="45:51" x14ac:dyDescent="0.2">
      <c r="AS40319">
        <v>40313</v>
      </c>
      <c r="AT40319" s="4">
        <f t="shared" si="4775"/>
        <v>112</v>
      </c>
      <c r="AU40319">
        <f t="shared" si="4776"/>
        <v>0</v>
      </c>
      <c r="AV40319" t="str">
        <f t="shared" si="4777"/>
        <v/>
      </c>
      <c r="AW40319" t="str">
        <f t="shared" si="4779"/>
        <v/>
      </c>
      <c r="AX40319">
        <f t="shared" si="4780"/>
        <v>13.391412641364782</v>
      </c>
      <c r="AY40319">
        <f t="shared" si="4778"/>
        <v>1.2035029140004361</v>
      </c>
    </row>
    <row r="40320" spans="45:51" x14ac:dyDescent="0.2">
      <c r="AS40320">
        <v>40314</v>
      </c>
      <c r="AT40320" s="4">
        <f t="shared" si="4775"/>
        <v>112</v>
      </c>
      <c r="AU40320">
        <f t="shared" si="4776"/>
        <v>0</v>
      </c>
      <c r="AV40320" t="str">
        <f t="shared" si="4777"/>
        <v/>
      </c>
      <c r="AW40320" t="str">
        <f t="shared" si="4779"/>
        <v/>
      </c>
      <c r="AX40320">
        <f t="shared" si="4780"/>
        <v>13.388863712058175</v>
      </c>
      <c r="AY40320">
        <f t="shared" si="4778"/>
        <v>1.2036763363241092</v>
      </c>
    </row>
    <row r="40321" spans="45:51" x14ac:dyDescent="0.2">
      <c r="AS40321">
        <v>40315</v>
      </c>
      <c r="AT40321" s="4">
        <f t="shared" si="4775"/>
        <v>112</v>
      </c>
      <c r="AU40321">
        <f t="shared" si="4776"/>
        <v>0</v>
      </c>
      <c r="AV40321" t="str">
        <f t="shared" si="4777"/>
        <v/>
      </c>
      <c r="AW40321" t="str">
        <f t="shared" si="4779"/>
        <v/>
      </c>
      <c r="AX40321">
        <f t="shared" si="4780"/>
        <v>13.386314900725594</v>
      </c>
      <c r="AY40321">
        <f t="shared" si="4778"/>
        <v>1.2038498006044867</v>
      </c>
    </row>
    <row r="40322" spans="45:51" x14ac:dyDescent="0.2">
      <c r="AS40322">
        <v>40316</v>
      </c>
      <c r="AT40322" s="4">
        <f t="shared" si="4775"/>
        <v>112</v>
      </c>
      <c r="AU40322">
        <f t="shared" si="4776"/>
        <v>0</v>
      </c>
      <c r="AV40322" t="str">
        <f t="shared" si="4777"/>
        <v/>
      </c>
      <c r="AW40322" t="str">
        <f t="shared" si="4779"/>
        <v/>
      </c>
      <c r="AX40322">
        <f t="shared" si="4780"/>
        <v>13.383766207395583</v>
      </c>
      <c r="AY40322">
        <f t="shared" si="4778"/>
        <v>1.2040233068542952</v>
      </c>
    </row>
    <row r="40323" spans="45:51" x14ac:dyDescent="0.2">
      <c r="AS40323">
        <v>40317</v>
      </c>
      <c r="AT40323" s="4">
        <f t="shared" si="4775"/>
        <v>112</v>
      </c>
      <c r="AU40323">
        <f t="shared" si="4776"/>
        <v>0</v>
      </c>
      <c r="AV40323" t="str">
        <f t="shared" si="4777"/>
        <v/>
      </c>
      <c r="AW40323" t="str">
        <f t="shared" si="4779"/>
        <v/>
      </c>
      <c r="AX40323">
        <f t="shared" si="4780"/>
        <v>13.381217632096686</v>
      </c>
      <c r="AY40323">
        <f t="shared" si="4778"/>
        <v>1.2041968550862663</v>
      </c>
    </row>
    <row r="40324" spans="45:51" x14ac:dyDescent="0.2">
      <c r="AS40324">
        <v>40318</v>
      </c>
      <c r="AT40324" s="4">
        <f t="shared" si="4775"/>
        <v>112</v>
      </c>
      <c r="AU40324">
        <f t="shared" si="4776"/>
        <v>0</v>
      </c>
      <c r="AV40324" t="str">
        <f t="shared" si="4777"/>
        <v/>
      </c>
      <c r="AW40324" t="str">
        <f t="shared" si="4779"/>
        <v/>
      </c>
      <c r="AX40324">
        <f t="shared" si="4780"/>
        <v>13.378669174857459</v>
      </c>
      <c r="AY40324">
        <f t="shared" si="4778"/>
        <v>1.204370445313135</v>
      </c>
    </row>
    <row r="40325" spans="45:51" x14ac:dyDescent="0.2">
      <c r="AS40325">
        <v>40319</v>
      </c>
      <c r="AT40325" s="4">
        <f t="shared" si="4775"/>
        <v>112</v>
      </c>
      <c r="AU40325">
        <f t="shared" si="4776"/>
        <v>0</v>
      </c>
      <c r="AV40325" t="str">
        <f t="shared" si="4777"/>
        <v/>
      </c>
      <c r="AW40325" t="str">
        <f t="shared" si="4779"/>
        <v/>
      </c>
      <c r="AX40325">
        <f t="shared" si="4780"/>
        <v>13.376120835706468</v>
      </c>
      <c r="AY40325">
        <f t="shared" si="4778"/>
        <v>1.2045440775476401</v>
      </c>
    </row>
    <row r="40326" spans="45:51" x14ac:dyDescent="0.2">
      <c r="AS40326">
        <v>40320</v>
      </c>
      <c r="AT40326" s="4">
        <f t="shared" ref="AT40326:AT40389" si="4781">ROUNDDOWN(AS40326/(C$17*60),0) +1</f>
        <v>113</v>
      </c>
      <c r="AU40326">
        <f t="shared" ref="AU40326:AU40389" si="4782">IF(AND(AS40326-(AT40326-1)*60*C$17&gt;=0,AS40326+1-(AT40326-1)*60*C$17&lt;=C$16*60),C$10/(C$16*60),0)</f>
        <v>1.6666666666666667</v>
      </c>
      <c r="AV40326">
        <f t="shared" ref="AV40326:AV40389" si="4783">IF(MOD(AS40326,(C$17*60))=0,1,"")</f>
        <v>1</v>
      </c>
      <c r="AW40326">
        <f t="shared" si="4779"/>
        <v>672</v>
      </c>
      <c r="AX40326">
        <f t="shared" si="4780"/>
        <v>13.389389668303167</v>
      </c>
      <c r="AY40326">
        <f t="shared" ref="AY40326:AY40389" si="4784">C$32/(C$22+AX40326)</f>
        <v>1.2036405475774137</v>
      </c>
    </row>
    <row r="40327" spans="45:51" x14ac:dyDescent="0.2">
      <c r="AS40327">
        <v>40321</v>
      </c>
      <c r="AT40327" s="4">
        <f t="shared" si="4781"/>
        <v>113</v>
      </c>
      <c r="AU40327">
        <f t="shared" si="4782"/>
        <v>1.6666666666666667</v>
      </c>
      <c r="AV40327" t="str">
        <f t="shared" si="4783"/>
        <v/>
      </c>
      <c r="AW40327" t="str">
        <f t="shared" ref="AW40327:AW40390" si="4785">IF(AV40327&lt;&gt;"",AS40327/60,"")</f>
        <v/>
      </c>
      <c r="AX40327">
        <f t="shared" ref="AX40327:AX40390" si="4786">(AU40327/C$29)+AX40326*EXP(-(AY40326/C$29)*(AS40327-AS40326)/60)</f>
        <v>13.402657886255456</v>
      </c>
      <c r="AY40327">
        <f t="shared" si="4784"/>
        <v>1.2027384138286805</v>
      </c>
    </row>
    <row r="40328" spans="45:51" x14ac:dyDescent="0.2">
      <c r="AS40328">
        <v>40322</v>
      </c>
      <c r="AT40328" s="4">
        <f t="shared" si="4781"/>
        <v>113</v>
      </c>
      <c r="AU40328">
        <f t="shared" si="4782"/>
        <v>1.6666666666666667</v>
      </c>
      <c r="AV40328" t="str">
        <f t="shared" si="4783"/>
        <v/>
      </c>
      <c r="AW40328" t="str">
        <f t="shared" si="4785"/>
        <v/>
      </c>
      <c r="AX40328">
        <f t="shared" si="4786"/>
        <v>13.41592549051305</v>
      </c>
      <c r="AY40328">
        <f t="shared" si="4784"/>
        <v>1.2018376730060443</v>
      </c>
    </row>
    <row r="40329" spans="45:51" x14ac:dyDescent="0.2">
      <c r="AS40329">
        <v>40323</v>
      </c>
      <c r="AT40329" s="4">
        <f t="shared" si="4781"/>
        <v>113</v>
      </c>
      <c r="AU40329">
        <f t="shared" si="4782"/>
        <v>1.6666666666666667</v>
      </c>
      <c r="AV40329" t="str">
        <f t="shared" si="4783"/>
        <v/>
      </c>
      <c r="AW40329" t="str">
        <f t="shared" si="4785"/>
        <v/>
      </c>
      <c r="AX40329">
        <f t="shared" si="4786"/>
        <v>13.429192482023431</v>
      </c>
      <c r="AY40329">
        <f t="shared" si="4784"/>
        <v>1.2009383218246075</v>
      </c>
    </row>
    <row r="40330" spans="45:51" x14ac:dyDescent="0.2">
      <c r="AS40330">
        <v>40324</v>
      </c>
      <c r="AT40330" s="4">
        <f t="shared" si="4781"/>
        <v>113</v>
      </c>
      <c r="AU40330">
        <f t="shared" si="4782"/>
        <v>1.6666666666666667</v>
      </c>
      <c r="AV40330" t="str">
        <f t="shared" si="4783"/>
        <v/>
      </c>
      <c r="AW40330" t="str">
        <f t="shared" si="4785"/>
        <v/>
      </c>
      <c r="AX40330">
        <f t="shared" si="4786"/>
        <v>13.442458861731843</v>
      </c>
      <c r="AY40330">
        <f t="shared" si="4784"/>
        <v>1.2000403570099294</v>
      </c>
    </row>
    <row r="40331" spans="45:51" x14ac:dyDescent="0.2">
      <c r="AS40331">
        <v>40325</v>
      </c>
      <c r="AT40331" s="4">
        <f t="shared" si="4781"/>
        <v>113</v>
      </c>
      <c r="AU40331">
        <f t="shared" si="4782"/>
        <v>1.6666666666666667</v>
      </c>
      <c r="AV40331" t="str">
        <f t="shared" si="4783"/>
        <v/>
      </c>
      <c r="AW40331" t="str">
        <f t="shared" si="4785"/>
        <v/>
      </c>
      <c r="AX40331">
        <f t="shared" si="4786"/>
        <v>13.455724630581303</v>
      </c>
      <c r="AY40331">
        <f t="shared" si="4784"/>
        <v>1.1991437752979841</v>
      </c>
    </row>
    <row r="40332" spans="45:51" x14ac:dyDescent="0.2">
      <c r="AS40332">
        <v>40326</v>
      </c>
      <c r="AT40332" s="4">
        <f t="shared" si="4781"/>
        <v>113</v>
      </c>
      <c r="AU40332">
        <f t="shared" si="4782"/>
        <v>1.6666666666666667</v>
      </c>
      <c r="AV40332" t="str">
        <f t="shared" si="4783"/>
        <v/>
      </c>
      <c r="AW40332" t="str">
        <f t="shared" si="4785"/>
        <v/>
      </c>
      <c r="AX40332">
        <f t="shared" si="4786"/>
        <v>13.468989789512607</v>
      </c>
      <c r="AY40332">
        <f t="shared" si="4784"/>
        <v>1.1982485734351185</v>
      </c>
    </row>
    <row r="40333" spans="45:51" x14ac:dyDescent="0.2">
      <c r="AS40333">
        <v>40327</v>
      </c>
      <c r="AT40333" s="4">
        <f t="shared" si="4781"/>
        <v>113</v>
      </c>
      <c r="AU40333">
        <f t="shared" si="4782"/>
        <v>1.6666666666666667</v>
      </c>
      <c r="AV40333" t="str">
        <f t="shared" si="4783"/>
        <v/>
      </c>
      <c r="AW40333" t="str">
        <f t="shared" si="4785"/>
        <v/>
      </c>
      <c r="AX40333">
        <f t="shared" si="4786"/>
        <v>13.482254339464342</v>
      </c>
      <c r="AY40333">
        <f t="shared" si="4784"/>
        <v>1.1973547481780109</v>
      </c>
    </row>
    <row r="40334" spans="45:51" x14ac:dyDescent="0.2">
      <c r="AS40334">
        <v>40328</v>
      </c>
      <c r="AT40334" s="4">
        <f t="shared" si="4781"/>
        <v>113</v>
      </c>
      <c r="AU40334">
        <f t="shared" si="4782"/>
        <v>1.6666666666666667</v>
      </c>
      <c r="AV40334" t="str">
        <f t="shared" si="4783"/>
        <v/>
      </c>
      <c r="AW40334" t="str">
        <f t="shared" si="4785"/>
        <v/>
      </c>
      <c r="AX40334">
        <f t="shared" si="4786"/>
        <v>13.495518281372885</v>
      </c>
      <c r="AY40334">
        <f t="shared" si="4784"/>
        <v>1.1964622962936295</v>
      </c>
    </row>
    <row r="40335" spans="45:51" x14ac:dyDescent="0.2">
      <c r="AS40335">
        <v>40329</v>
      </c>
      <c r="AT40335" s="4">
        <f t="shared" si="4781"/>
        <v>113</v>
      </c>
      <c r="AU40335">
        <f t="shared" si="4782"/>
        <v>1.6666666666666667</v>
      </c>
      <c r="AV40335" t="str">
        <f t="shared" si="4783"/>
        <v/>
      </c>
      <c r="AW40335" t="str">
        <f t="shared" si="4785"/>
        <v/>
      </c>
      <c r="AX40335">
        <f t="shared" si="4786"/>
        <v>13.508781616172415</v>
      </c>
      <c r="AY40335">
        <f t="shared" si="4784"/>
        <v>1.1955712145591924</v>
      </c>
    </row>
    <row r="40336" spans="45:51" x14ac:dyDescent="0.2">
      <c r="AS40336">
        <v>40330</v>
      </c>
      <c r="AT40336" s="4">
        <f t="shared" si="4781"/>
        <v>113</v>
      </c>
      <c r="AU40336">
        <f t="shared" si="4782"/>
        <v>1.6666666666666667</v>
      </c>
      <c r="AV40336" t="str">
        <f t="shared" si="4783"/>
        <v/>
      </c>
      <c r="AW40336" t="str">
        <f t="shared" si="4785"/>
        <v/>
      </c>
      <c r="AX40336">
        <f t="shared" si="4786"/>
        <v>13.522044344794921</v>
      </c>
      <c r="AY40336">
        <f t="shared" si="4784"/>
        <v>1.1946814997621236</v>
      </c>
    </row>
    <row r="40337" spans="45:51" x14ac:dyDescent="0.2">
      <c r="AS40337">
        <v>40331</v>
      </c>
      <c r="AT40337" s="4">
        <f t="shared" si="4781"/>
        <v>113</v>
      </c>
      <c r="AU40337">
        <f t="shared" si="4782"/>
        <v>1.6666666666666667</v>
      </c>
      <c r="AV40337" t="str">
        <f t="shared" si="4783"/>
        <v/>
      </c>
      <c r="AW40337" t="str">
        <f t="shared" si="4785"/>
        <v/>
      </c>
      <c r="AX40337">
        <f t="shared" si="4786"/>
        <v>13.535306468170205</v>
      </c>
      <c r="AY40337">
        <f t="shared" si="4784"/>
        <v>1.1937931487000157</v>
      </c>
    </row>
    <row r="40338" spans="45:51" x14ac:dyDescent="0.2">
      <c r="AS40338">
        <v>40332</v>
      </c>
      <c r="AT40338" s="4">
        <f t="shared" si="4781"/>
        <v>113</v>
      </c>
      <c r="AU40338">
        <f t="shared" si="4782"/>
        <v>1.6666666666666667</v>
      </c>
      <c r="AV40338" t="str">
        <f t="shared" si="4783"/>
        <v/>
      </c>
      <c r="AW40338" t="str">
        <f t="shared" si="4785"/>
        <v/>
      </c>
      <c r="AX40338">
        <f t="shared" si="4786"/>
        <v>13.548567987225892</v>
      </c>
      <c r="AY40338">
        <f t="shared" si="4784"/>
        <v>1.192906158180588</v>
      </c>
    </row>
    <row r="40339" spans="45:51" x14ac:dyDescent="0.2">
      <c r="AS40339">
        <v>40333</v>
      </c>
      <c r="AT40339" s="4">
        <f t="shared" si="4781"/>
        <v>113</v>
      </c>
      <c r="AU40339">
        <f t="shared" si="4782"/>
        <v>1.6666666666666667</v>
      </c>
      <c r="AV40339" t="str">
        <f t="shared" si="4783"/>
        <v/>
      </c>
      <c r="AW40339" t="str">
        <f t="shared" si="4785"/>
        <v/>
      </c>
      <c r="AX40339">
        <f t="shared" si="4786"/>
        <v>13.561828902887434</v>
      </c>
      <c r="AY40339">
        <f t="shared" si="4784"/>
        <v>1.1920205250216447</v>
      </c>
    </row>
    <row r="40340" spans="45:51" x14ac:dyDescent="0.2">
      <c r="AS40340">
        <v>40334</v>
      </c>
      <c r="AT40340" s="4">
        <f t="shared" si="4781"/>
        <v>113</v>
      </c>
      <c r="AU40340">
        <f t="shared" si="4782"/>
        <v>1.6666666666666667</v>
      </c>
      <c r="AV40340" t="str">
        <f t="shared" si="4783"/>
        <v/>
      </c>
      <c r="AW40340" t="str">
        <f t="shared" si="4785"/>
        <v/>
      </c>
      <c r="AX40340">
        <f t="shared" si="4786"/>
        <v>13.575089216078121</v>
      </c>
      <c r="AY40340">
        <f t="shared" si="4784"/>
        <v>1.1911362460510371</v>
      </c>
    </row>
    <row r="40341" spans="45:51" x14ac:dyDescent="0.2">
      <c r="AS40341">
        <v>40335</v>
      </c>
      <c r="AT40341" s="4">
        <f t="shared" si="4781"/>
        <v>113</v>
      </c>
      <c r="AU40341">
        <f t="shared" si="4782"/>
        <v>1.6666666666666667</v>
      </c>
      <c r="AV40341" t="str">
        <f t="shared" si="4783"/>
        <v/>
      </c>
      <c r="AW40341" t="str">
        <f t="shared" si="4785"/>
        <v/>
      </c>
      <c r="AX40341">
        <f t="shared" si="4786"/>
        <v>13.588348927719084</v>
      </c>
      <c r="AY40341">
        <f t="shared" si="4784"/>
        <v>1.1902533181066217</v>
      </c>
    </row>
    <row r="40342" spans="45:51" x14ac:dyDescent="0.2">
      <c r="AS40342">
        <v>40336</v>
      </c>
      <c r="AT40342" s="4">
        <f t="shared" si="4781"/>
        <v>113</v>
      </c>
      <c r="AU40342">
        <f t="shared" si="4782"/>
        <v>1.6666666666666667</v>
      </c>
      <c r="AV40342" t="str">
        <f t="shared" si="4783"/>
        <v/>
      </c>
      <c r="AW40342" t="str">
        <f t="shared" si="4785"/>
        <v/>
      </c>
      <c r="AX40342">
        <f t="shared" si="4786"/>
        <v>13.601608038729303</v>
      </c>
      <c r="AY40342">
        <f t="shared" si="4784"/>
        <v>1.1893717380362216</v>
      </c>
    </row>
    <row r="40343" spans="45:51" x14ac:dyDescent="0.2">
      <c r="AS40343">
        <v>40337</v>
      </c>
      <c r="AT40343" s="4">
        <f t="shared" si="4781"/>
        <v>113</v>
      </c>
      <c r="AU40343">
        <f t="shared" si="4782"/>
        <v>1.6666666666666667</v>
      </c>
      <c r="AV40343" t="str">
        <f t="shared" si="4783"/>
        <v/>
      </c>
      <c r="AW40343" t="str">
        <f t="shared" si="4785"/>
        <v/>
      </c>
      <c r="AX40343">
        <f t="shared" si="4786"/>
        <v>13.614866550025615</v>
      </c>
      <c r="AY40343">
        <f t="shared" si="4784"/>
        <v>1.1884915026975864</v>
      </c>
    </row>
    <row r="40344" spans="45:51" x14ac:dyDescent="0.2">
      <c r="AS40344">
        <v>40338</v>
      </c>
      <c r="AT40344" s="4">
        <f t="shared" si="4781"/>
        <v>113</v>
      </c>
      <c r="AU40344">
        <f t="shared" si="4782"/>
        <v>1.6666666666666667</v>
      </c>
      <c r="AV40344" t="str">
        <f t="shared" si="4783"/>
        <v/>
      </c>
      <c r="AW40344" t="str">
        <f t="shared" si="4785"/>
        <v/>
      </c>
      <c r="AX40344">
        <f t="shared" si="4786"/>
        <v>13.62812446252272</v>
      </c>
      <c r="AY40344">
        <f t="shared" si="4784"/>
        <v>1.1876126089583523</v>
      </c>
    </row>
    <row r="40345" spans="45:51" x14ac:dyDescent="0.2">
      <c r="AS40345">
        <v>40339</v>
      </c>
      <c r="AT40345" s="4">
        <f t="shared" si="4781"/>
        <v>113</v>
      </c>
      <c r="AU40345">
        <f t="shared" si="4782"/>
        <v>1.6666666666666667</v>
      </c>
      <c r="AV40345" t="str">
        <f t="shared" si="4783"/>
        <v/>
      </c>
      <c r="AW40345" t="str">
        <f t="shared" si="4785"/>
        <v/>
      </c>
      <c r="AX40345">
        <f t="shared" si="4786"/>
        <v>13.641381777133187</v>
      </c>
      <c r="AY40345">
        <f t="shared" si="4784"/>
        <v>1.1867350536960044</v>
      </c>
    </row>
    <row r="40346" spans="45:51" x14ac:dyDescent="0.2">
      <c r="AS40346">
        <v>40340</v>
      </c>
      <c r="AT40346" s="4">
        <f t="shared" si="4781"/>
        <v>113</v>
      </c>
      <c r="AU40346">
        <f t="shared" si="4782"/>
        <v>1.6666666666666667</v>
      </c>
      <c r="AV40346" t="str">
        <f t="shared" si="4783"/>
        <v/>
      </c>
      <c r="AW40346" t="str">
        <f t="shared" si="4785"/>
        <v/>
      </c>
      <c r="AX40346">
        <f t="shared" si="4786"/>
        <v>13.654638494767459</v>
      </c>
      <c r="AY40346">
        <f t="shared" si="4784"/>
        <v>1.1858588337978357</v>
      </c>
    </row>
    <row r="40347" spans="45:51" x14ac:dyDescent="0.2">
      <c r="AS40347">
        <v>40341</v>
      </c>
      <c r="AT40347" s="4">
        <f t="shared" si="4781"/>
        <v>113</v>
      </c>
      <c r="AU40347">
        <f t="shared" si="4782"/>
        <v>1.6666666666666667</v>
      </c>
      <c r="AV40347" t="str">
        <f t="shared" si="4783"/>
        <v/>
      </c>
      <c r="AW40347" t="str">
        <f t="shared" si="4785"/>
        <v/>
      </c>
      <c r="AX40347">
        <f t="shared" si="4786"/>
        <v>13.667894616333868</v>
      </c>
      <c r="AY40347">
        <f t="shared" si="4784"/>
        <v>1.1849839461609095</v>
      </c>
    </row>
    <row r="40348" spans="45:51" x14ac:dyDescent="0.2">
      <c r="AS40348">
        <v>40342</v>
      </c>
      <c r="AT40348" s="4">
        <f t="shared" si="4781"/>
        <v>113</v>
      </c>
      <c r="AU40348">
        <f t="shared" si="4782"/>
        <v>1.6666666666666667</v>
      </c>
      <c r="AV40348" t="str">
        <f t="shared" si="4783"/>
        <v/>
      </c>
      <c r="AW40348" t="str">
        <f t="shared" si="4785"/>
        <v/>
      </c>
      <c r="AX40348">
        <f t="shared" si="4786"/>
        <v>13.681150142738629</v>
      </c>
      <c r="AY40348">
        <f t="shared" si="4784"/>
        <v>1.1841103876920207</v>
      </c>
    </row>
    <row r="40349" spans="45:51" x14ac:dyDescent="0.2">
      <c r="AS40349">
        <v>40343</v>
      </c>
      <c r="AT40349" s="4">
        <f t="shared" si="4781"/>
        <v>113</v>
      </c>
      <c r="AU40349">
        <f t="shared" si="4782"/>
        <v>1.6666666666666667</v>
      </c>
      <c r="AV40349" t="str">
        <f t="shared" si="4783"/>
        <v/>
      </c>
      <c r="AW40349" t="str">
        <f t="shared" si="4785"/>
        <v/>
      </c>
      <c r="AX40349">
        <f t="shared" si="4786"/>
        <v>13.694405074885855</v>
      </c>
      <c r="AY40349">
        <f t="shared" si="4784"/>
        <v>1.1832381553076563</v>
      </c>
    </row>
    <row r="40350" spans="45:51" x14ac:dyDescent="0.2">
      <c r="AS40350">
        <v>40344</v>
      </c>
      <c r="AT40350" s="4">
        <f t="shared" si="4781"/>
        <v>113</v>
      </c>
      <c r="AU40350">
        <f t="shared" si="4782"/>
        <v>1.6666666666666667</v>
      </c>
      <c r="AV40350" t="str">
        <f t="shared" si="4783"/>
        <v/>
      </c>
      <c r="AW40350" t="str">
        <f t="shared" si="4785"/>
        <v/>
      </c>
      <c r="AX40350">
        <f t="shared" si="4786"/>
        <v>13.707659413677565</v>
      </c>
      <c r="AY40350">
        <f t="shared" si="4784"/>
        <v>1.1823672459339587</v>
      </c>
    </row>
    <row r="40351" spans="45:51" x14ac:dyDescent="0.2">
      <c r="AS40351">
        <v>40345</v>
      </c>
      <c r="AT40351" s="4">
        <f t="shared" si="4781"/>
        <v>113</v>
      </c>
      <c r="AU40351">
        <f t="shared" si="4782"/>
        <v>1.6666666666666667</v>
      </c>
      <c r="AV40351" t="str">
        <f t="shared" si="4783"/>
        <v/>
      </c>
      <c r="AW40351" t="str">
        <f t="shared" si="4785"/>
        <v/>
      </c>
      <c r="AX40351">
        <f t="shared" si="4786"/>
        <v>13.720913160013682</v>
      </c>
      <c r="AY40351">
        <f t="shared" si="4784"/>
        <v>1.1814976565066864</v>
      </c>
    </row>
    <row r="40352" spans="45:51" x14ac:dyDescent="0.2">
      <c r="AS40352">
        <v>40346</v>
      </c>
      <c r="AT40352" s="4">
        <f t="shared" si="4781"/>
        <v>113</v>
      </c>
      <c r="AU40352">
        <f t="shared" si="4782"/>
        <v>1.6666666666666667</v>
      </c>
      <c r="AV40352" t="str">
        <f t="shared" si="4783"/>
        <v/>
      </c>
      <c r="AW40352" t="str">
        <f t="shared" si="4785"/>
        <v/>
      </c>
      <c r="AX40352">
        <f t="shared" si="4786"/>
        <v>13.734166314792049</v>
      </c>
      <c r="AY40352">
        <f t="shared" si="4784"/>
        <v>1.1806293839711759</v>
      </c>
    </row>
    <row r="40353" spans="45:51" x14ac:dyDescent="0.2">
      <c r="AS40353">
        <v>40347</v>
      </c>
      <c r="AT40353" s="4">
        <f t="shared" si="4781"/>
        <v>113</v>
      </c>
      <c r="AU40353">
        <f t="shared" si="4782"/>
        <v>1.6666666666666667</v>
      </c>
      <c r="AV40353" t="str">
        <f t="shared" si="4783"/>
        <v/>
      </c>
      <c r="AW40353" t="str">
        <f t="shared" si="4785"/>
        <v/>
      </c>
      <c r="AX40353">
        <f t="shared" si="4786"/>
        <v>13.74741887890843</v>
      </c>
      <c r="AY40353">
        <f t="shared" si="4784"/>
        <v>1.1797624252823049</v>
      </c>
    </row>
    <row r="40354" spans="45:51" x14ac:dyDescent="0.2">
      <c r="AS40354">
        <v>40348</v>
      </c>
      <c r="AT40354" s="4">
        <f t="shared" si="4781"/>
        <v>113</v>
      </c>
      <c r="AU40354">
        <f t="shared" si="4782"/>
        <v>1.6666666666666667</v>
      </c>
      <c r="AV40354" t="str">
        <f t="shared" si="4783"/>
        <v/>
      </c>
      <c r="AW40354" t="str">
        <f t="shared" si="4785"/>
        <v/>
      </c>
      <c r="AX40354">
        <f t="shared" si="4786"/>
        <v>13.760670853256519</v>
      </c>
      <c r="AY40354">
        <f t="shared" si="4784"/>
        <v>1.1788967774044545</v>
      </c>
    </row>
    <row r="40355" spans="45:51" x14ac:dyDescent="0.2">
      <c r="AS40355">
        <v>40349</v>
      </c>
      <c r="AT40355" s="4">
        <f t="shared" si="4781"/>
        <v>113</v>
      </c>
      <c r="AU40355">
        <f t="shared" si="4782"/>
        <v>1.6666666666666667</v>
      </c>
      <c r="AV40355" t="str">
        <f t="shared" si="4783"/>
        <v/>
      </c>
      <c r="AW40355" t="str">
        <f t="shared" si="4785"/>
        <v/>
      </c>
      <c r="AX40355">
        <f t="shared" si="4786"/>
        <v>13.773922238727943</v>
      </c>
      <c r="AY40355">
        <f t="shared" si="4784"/>
        <v>1.1780324373114706</v>
      </c>
    </row>
    <row r="40356" spans="45:51" x14ac:dyDescent="0.2">
      <c r="AS40356">
        <v>40350</v>
      </c>
      <c r="AT40356" s="4">
        <f t="shared" si="4781"/>
        <v>113</v>
      </c>
      <c r="AU40356">
        <f t="shared" si="4782"/>
        <v>1.6666666666666667</v>
      </c>
      <c r="AV40356" t="str">
        <f t="shared" si="4783"/>
        <v/>
      </c>
      <c r="AW40356" t="str">
        <f t="shared" si="4785"/>
        <v/>
      </c>
      <c r="AX40356">
        <f t="shared" si="4786"/>
        <v>13.787173036212273</v>
      </c>
      <c r="AY40356">
        <f t="shared" si="4784"/>
        <v>1.1771694019866281</v>
      </c>
    </row>
    <row r="40357" spans="45:51" x14ac:dyDescent="0.2">
      <c r="AS40357">
        <v>40351</v>
      </c>
      <c r="AT40357" s="4">
        <f t="shared" si="4781"/>
        <v>113</v>
      </c>
      <c r="AU40357">
        <f t="shared" si="4782"/>
        <v>1.6666666666666667</v>
      </c>
      <c r="AV40357" t="str">
        <f t="shared" si="4783"/>
        <v/>
      </c>
      <c r="AW40357" t="str">
        <f t="shared" si="4785"/>
        <v/>
      </c>
      <c r="AX40357">
        <f t="shared" si="4786"/>
        <v>13.800423246597028</v>
      </c>
      <c r="AY40357">
        <f t="shared" si="4784"/>
        <v>1.1763076684225939</v>
      </c>
    </row>
    <row r="40358" spans="45:51" x14ac:dyDescent="0.2">
      <c r="AS40358">
        <v>40352</v>
      </c>
      <c r="AT40358" s="4">
        <f t="shared" si="4781"/>
        <v>113</v>
      </c>
      <c r="AU40358">
        <f t="shared" si="4782"/>
        <v>1.6666666666666667</v>
      </c>
      <c r="AV40358" t="str">
        <f t="shared" si="4783"/>
        <v/>
      </c>
      <c r="AW40358" t="str">
        <f t="shared" si="4785"/>
        <v/>
      </c>
      <c r="AX40358">
        <f t="shared" si="4786"/>
        <v>13.813672870767677</v>
      </c>
      <c r="AY40358">
        <f t="shared" si="4784"/>
        <v>1.175447233621389</v>
      </c>
    </row>
    <row r="40359" spans="45:51" x14ac:dyDescent="0.2">
      <c r="AS40359">
        <v>40353</v>
      </c>
      <c r="AT40359" s="4">
        <f t="shared" si="4781"/>
        <v>113</v>
      </c>
      <c r="AU40359">
        <f t="shared" si="4782"/>
        <v>1.6666666666666667</v>
      </c>
      <c r="AV40359" t="str">
        <f t="shared" si="4783"/>
        <v/>
      </c>
      <c r="AW40359" t="str">
        <f t="shared" si="4785"/>
        <v/>
      </c>
      <c r="AX40359">
        <f t="shared" si="4786"/>
        <v>13.826921909607655</v>
      </c>
      <c r="AY40359">
        <f t="shared" si="4784"/>
        <v>1.1745880945943519</v>
      </c>
    </row>
    <row r="40360" spans="45:51" x14ac:dyDescent="0.2">
      <c r="AS40360">
        <v>40354</v>
      </c>
      <c r="AT40360" s="4">
        <f t="shared" si="4781"/>
        <v>113</v>
      </c>
      <c r="AU40360">
        <f t="shared" si="4782"/>
        <v>1.6666666666666667</v>
      </c>
      <c r="AV40360" t="str">
        <f t="shared" si="4783"/>
        <v/>
      </c>
      <c r="AW40360" t="str">
        <f t="shared" si="4785"/>
        <v/>
      </c>
      <c r="AX40360">
        <f t="shared" si="4786"/>
        <v>13.840170363998364</v>
      </c>
      <c r="AY40360">
        <f t="shared" si="4784"/>
        <v>1.1737302483621033</v>
      </c>
    </row>
    <row r="40361" spans="45:51" x14ac:dyDescent="0.2">
      <c r="AS40361">
        <v>40355</v>
      </c>
      <c r="AT40361" s="4">
        <f t="shared" si="4781"/>
        <v>113</v>
      </c>
      <c r="AU40361">
        <f t="shared" si="4782"/>
        <v>1.6666666666666667</v>
      </c>
      <c r="AV40361" t="str">
        <f t="shared" si="4783"/>
        <v/>
      </c>
      <c r="AW40361" t="str">
        <f t="shared" si="4785"/>
        <v/>
      </c>
      <c r="AX40361">
        <f t="shared" si="4786"/>
        <v>13.853418234819179</v>
      </c>
      <c r="AY40361">
        <f t="shared" si="4784"/>
        <v>1.1728736919545086</v>
      </c>
    </row>
    <row r="40362" spans="45:51" x14ac:dyDescent="0.2">
      <c r="AS40362">
        <v>40356</v>
      </c>
      <c r="AT40362" s="4">
        <f t="shared" si="4781"/>
        <v>113</v>
      </c>
      <c r="AU40362">
        <f t="shared" si="4782"/>
        <v>1.6666666666666667</v>
      </c>
      <c r="AV40362" t="str">
        <f t="shared" si="4783"/>
        <v/>
      </c>
      <c r="AW40362" t="str">
        <f t="shared" si="4785"/>
        <v/>
      </c>
      <c r="AX40362">
        <f t="shared" si="4786"/>
        <v>13.866665522947452</v>
      </c>
      <c r="AY40362">
        <f t="shared" si="4784"/>
        <v>1.1720184224106418</v>
      </c>
    </row>
    <row r="40363" spans="45:51" x14ac:dyDescent="0.2">
      <c r="AS40363">
        <v>40357</v>
      </c>
      <c r="AT40363" s="4">
        <f t="shared" si="4781"/>
        <v>113</v>
      </c>
      <c r="AU40363">
        <f t="shared" si="4782"/>
        <v>1.6666666666666667</v>
      </c>
      <c r="AV40363" t="str">
        <f t="shared" si="4783"/>
        <v/>
      </c>
      <c r="AW40363" t="str">
        <f t="shared" si="4785"/>
        <v/>
      </c>
      <c r="AX40363">
        <f t="shared" si="4786"/>
        <v>13.879912229258524</v>
      </c>
      <c r="AY40363">
        <f t="shared" si="4784"/>
        <v>1.1711644367787499</v>
      </c>
    </row>
    <row r="40364" spans="45:51" x14ac:dyDescent="0.2">
      <c r="AS40364">
        <v>40358</v>
      </c>
      <c r="AT40364" s="4">
        <f t="shared" si="4781"/>
        <v>113</v>
      </c>
      <c r="AU40364">
        <f t="shared" si="4782"/>
        <v>1.6666666666666667</v>
      </c>
      <c r="AV40364" t="str">
        <f t="shared" si="4783"/>
        <v/>
      </c>
      <c r="AW40364" t="str">
        <f t="shared" si="4785"/>
        <v/>
      </c>
      <c r="AX40364">
        <f t="shared" si="4786"/>
        <v>13.893158354625731</v>
      </c>
      <c r="AY40364">
        <f t="shared" si="4784"/>
        <v>1.1703117321162173</v>
      </c>
    </row>
    <row r="40365" spans="45:51" x14ac:dyDescent="0.2">
      <c r="AS40365">
        <v>40359</v>
      </c>
      <c r="AT40365" s="4">
        <f t="shared" si="4781"/>
        <v>113</v>
      </c>
      <c r="AU40365">
        <f t="shared" si="4782"/>
        <v>1.6666666666666667</v>
      </c>
      <c r="AV40365" t="str">
        <f t="shared" si="4783"/>
        <v/>
      </c>
      <c r="AW40365" t="str">
        <f t="shared" si="4785"/>
        <v/>
      </c>
      <c r="AX40365">
        <f t="shared" si="4786"/>
        <v>13.9064038999204</v>
      </c>
      <c r="AY40365">
        <f t="shared" si="4784"/>
        <v>1.1694603054895294</v>
      </c>
    </row>
    <row r="40366" spans="45:51" x14ac:dyDescent="0.2">
      <c r="AS40366">
        <v>40360</v>
      </c>
      <c r="AT40366" s="4">
        <f t="shared" si="4781"/>
        <v>113</v>
      </c>
      <c r="AU40366">
        <f t="shared" si="4782"/>
        <v>1.6666666666666667</v>
      </c>
      <c r="AV40366" t="str">
        <f t="shared" si="4783"/>
        <v/>
      </c>
      <c r="AW40366" t="str">
        <f t="shared" si="4785"/>
        <v/>
      </c>
      <c r="AX40366">
        <f t="shared" si="4786"/>
        <v>13.919648866011871</v>
      </c>
      <c r="AY40366">
        <f t="shared" si="4784"/>
        <v>1.1686101539742373</v>
      </c>
    </row>
    <row r="40367" spans="45:51" x14ac:dyDescent="0.2">
      <c r="AS40367">
        <v>40361</v>
      </c>
      <c r="AT40367" s="4">
        <f t="shared" si="4781"/>
        <v>113</v>
      </c>
      <c r="AU40367">
        <f t="shared" si="4782"/>
        <v>1.6666666666666667</v>
      </c>
      <c r="AV40367" t="str">
        <f t="shared" si="4783"/>
        <v/>
      </c>
      <c r="AW40367" t="str">
        <f t="shared" si="4785"/>
        <v/>
      </c>
      <c r="AX40367">
        <f t="shared" si="4786"/>
        <v>13.932893253767489</v>
      </c>
      <c r="AY40367">
        <f t="shared" si="4784"/>
        <v>1.1677612746549229</v>
      </c>
    </row>
    <row r="40368" spans="45:51" x14ac:dyDescent="0.2">
      <c r="AS40368">
        <v>40362</v>
      </c>
      <c r="AT40368" s="4">
        <f t="shared" si="4781"/>
        <v>113</v>
      </c>
      <c r="AU40368">
        <f t="shared" si="4782"/>
        <v>1.6666666666666667</v>
      </c>
      <c r="AV40368" t="str">
        <f t="shared" si="4783"/>
        <v/>
      </c>
      <c r="AW40368" t="str">
        <f t="shared" si="4785"/>
        <v/>
      </c>
      <c r="AX40368">
        <f t="shared" si="4786"/>
        <v>13.946137064052616</v>
      </c>
      <c r="AY40368">
        <f t="shared" si="4784"/>
        <v>1.1669136646251641</v>
      </c>
    </row>
    <row r="40369" spans="45:51" x14ac:dyDescent="0.2">
      <c r="AS40369">
        <v>40363</v>
      </c>
      <c r="AT40369" s="4">
        <f t="shared" si="4781"/>
        <v>113</v>
      </c>
      <c r="AU40369">
        <f t="shared" si="4782"/>
        <v>1.6666666666666667</v>
      </c>
      <c r="AV40369" t="str">
        <f t="shared" si="4783"/>
        <v/>
      </c>
      <c r="AW40369" t="str">
        <f t="shared" si="4785"/>
        <v/>
      </c>
      <c r="AX40369">
        <f t="shared" si="4786"/>
        <v>13.959380297730641</v>
      </c>
      <c r="AY40369">
        <f t="shared" si="4784"/>
        <v>1.1660673209874979</v>
      </c>
    </row>
    <row r="40370" spans="45:51" x14ac:dyDescent="0.2">
      <c r="AS40370">
        <v>40364</v>
      </c>
      <c r="AT40370" s="4">
        <f t="shared" si="4781"/>
        <v>113</v>
      </c>
      <c r="AU40370">
        <f t="shared" si="4782"/>
        <v>1.6666666666666667</v>
      </c>
      <c r="AV40370" t="str">
        <f t="shared" si="4783"/>
        <v/>
      </c>
      <c r="AW40370" t="str">
        <f t="shared" si="4785"/>
        <v/>
      </c>
      <c r="AX40370">
        <f t="shared" si="4786"/>
        <v>13.972622955662983</v>
      </c>
      <c r="AY40370">
        <f t="shared" si="4784"/>
        <v>1.1652222408533874</v>
      </c>
    </row>
    <row r="40371" spans="45:51" x14ac:dyDescent="0.2">
      <c r="AS40371">
        <v>40365</v>
      </c>
      <c r="AT40371" s="4">
        <f t="shared" si="4781"/>
        <v>113</v>
      </c>
      <c r="AU40371">
        <f t="shared" si="4782"/>
        <v>1.6666666666666667</v>
      </c>
      <c r="AV40371" t="str">
        <f t="shared" si="4783"/>
        <v/>
      </c>
      <c r="AW40371" t="str">
        <f t="shared" si="4785"/>
        <v/>
      </c>
      <c r="AX40371">
        <f t="shared" si="4786"/>
        <v>13.985865038709091</v>
      </c>
      <c r="AY40371">
        <f t="shared" si="4784"/>
        <v>1.1643784213431871</v>
      </c>
    </row>
    <row r="40372" spans="45:51" x14ac:dyDescent="0.2">
      <c r="AS40372">
        <v>40366</v>
      </c>
      <c r="AT40372" s="4">
        <f t="shared" si="4781"/>
        <v>113</v>
      </c>
      <c r="AU40372">
        <f t="shared" si="4782"/>
        <v>1.6666666666666667</v>
      </c>
      <c r="AV40372" t="str">
        <f t="shared" si="4783"/>
        <v/>
      </c>
      <c r="AW40372" t="str">
        <f t="shared" si="4785"/>
        <v/>
      </c>
      <c r="AX40372">
        <f t="shared" si="4786"/>
        <v>13.999106547726459</v>
      </c>
      <c r="AY40372">
        <f t="shared" si="4784"/>
        <v>1.1635358595861072</v>
      </c>
    </row>
    <row r="40373" spans="45:51" x14ac:dyDescent="0.2">
      <c r="AS40373">
        <v>40367</v>
      </c>
      <c r="AT40373" s="4">
        <f t="shared" si="4781"/>
        <v>113</v>
      </c>
      <c r="AU40373">
        <f t="shared" si="4782"/>
        <v>1.6666666666666667</v>
      </c>
      <c r="AV40373" t="str">
        <f t="shared" si="4783"/>
        <v/>
      </c>
      <c r="AW40373" t="str">
        <f t="shared" si="4785"/>
        <v/>
      </c>
      <c r="AX40373">
        <f t="shared" si="4786"/>
        <v>14.012347483570629</v>
      </c>
      <c r="AY40373">
        <f t="shared" si="4784"/>
        <v>1.16269455272018</v>
      </c>
    </row>
    <row r="40374" spans="45:51" x14ac:dyDescent="0.2">
      <c r="AS40374">
        <v>40368</v>
      </c>
      <c r="AT40374" s="4">
        <f t="shared" si="4781"/>
        <v>113</v>
      </c>
      <c r="AU40374">
        <f t="shared" si="4782"/>
        <v>1.6666666666666667</v>
      </c>
      <c r="AV40374" t="str">
        <f t="shared" si="4783"/>
        <v/>
      </c>
      <c r="AW40374" t="str">
        <f t="shared" si="4785"/>
        <v/>
      </c>
      <c r="AX40374">
        <f t="shared" si="4786"/>
        <v>14.025587847095194</v>
      </c>
      <c r="AY40374">
        <f t="shared" si="4784"/>
        <v>1.1618544978922263</v>
      </c>
    </row>
    <row r="40375" spans="45:51" x14ac:dyDescent="0.2">
      <c r="AS40375">
        <v>40369</v>
      </c>
      <c r="AT40375" s="4">
        <f t="shared" si="4781"/>
        <v>113</v>
      </c>
      <c r="AU40375">
        <f t="shared" si="4782"/>
        <v>1.6666666666666667</v>
      </c>
      <c r="AV40375" t="str">
        <f t="shared" si="4783"/>
        <v/>
      </c>
      <c r="AW40375" t="str">
        <f t="shared" si="4785"/>
        <v/>
      </c>
      <c r="AX40375">
        <f t="shared" si="4786"/>
        <v>14.038827639151807</v>
      </c>
      <c r="AY40375">
        <f t="shared" si="4784"/>
        <v>1.1610156922578196</v>
      </c>
    </row>
    <row r="40376" spans="45:51" x14ac:dyDescent="0.2">
      <c r="AS40376">
        <v>40370</v>
      </c>
      <c r="AT40376" s="4">
        <f t="shared" si="4781"/>
        <v>113</v>
      </c>
      <c r="AU40376">
        <f t="shared" si="4782"/>
        <v>1.6666666666666667</v>
      </c>
      <c r="AV40376" t="str">
        <f t="shared" si="4783"/>
        <v/>
      </c>
      <c r="AW40376" t="str">
        <f t="shared" si="4785"/>
        <v/>
      </c>
      <c r="AX40376">
        <f t="shared" si="4786"/>
        <v>14.052066860590186</v>
      </c>
      <c r="AY40376">
        <f t="shared" si="4784"/>
        <v>1.1601781329812542</v>
      </c>
    </row>
    <row r="40377" spans="45:51" x14ac:dyDescent="0.2">
      <c r="AS40377">
        <v>40371</v>
      </c>
      <c r="AT40377" s="4">
        <f t="shared" si="4781"/>
        <v>113</v>
      </c>
      <c r="AU40377">
        <f t="shared" si="4782"/>
        <v>1.6666666666666667</v>
      </c>
      <c r="AV40377" t="str">
        <f t="shared" si="4783"/>
        <v/>
      </c>
      <c r="AW40377" t="str">
        <f t="shared" si="4785"/>
        <v/>
      </c>
      <c r="AX40377">
        <f t="shared" si="4786"/>
        <v>14.065305512258123</v>
      </c>
      <c r="AY40377">
        <f t="shared" si="4784"/>
        <v>1.1593418172355106</v>
      </c>
    </row>
    <row r="40378" spans="45:51" x14ac:dyDescent="0.2">
      <c r="AS40378">
        <v>40372</v>
      </c>
      <c r="AT40378" s="4">
        <f t="shared" si="4781"/>
        <v>113</v>
      </c>
      <c r="AU40378">
        <f t="shared" si="4782"/>
        <v>1.6666666666666667</v>
      </c>
      <c r="AV40378" t="str">
        <f t="shared" si="4783"/>
        <v/>
      </c>
      <c r="AW40378" t="str">
        <f t="shared" si="4785"/>
        <v/>
      </c>
      <c r="AX40378">
        <f t="shared" si="4786"/>
        <v>14.078543595001484</v>
      </c>
      <c r="AY40378">
        <f t="shared" si="4784"/>
        <v>1.1585067422022211</v>
      </c>
    </row>
    <row r="40379" spans="45:51" x14ac:dyDescent="0.2">
      <c r="AS40379">
        <v>40373</v>
      </c>
      <c r="AT40379" s="4">
        <f t="shared" si="4781"/>
        <v>113</v>
      </c>
      <c r="AU40379">
        <f t="shared" si="4782"/>
        <v>1.6666666666666667</v>
      </c>
      <c r="AV40379" t="str">
        <f t="shared" si="4783"/>
        <v/>
      </c>
      <c r="AW40379" t="str">
        <f t="shared" si="4785"/>
        <v/>
      </c>
      <c r="AX40379">
        <f t="shared" si="4786"/>
        <v>14.091781109664222</v>
      </c>
      <c r="AY40379">
        <f t="shared" si="4784"/>
        <v>1.1576729050716388</v>
      </c>
    </row>
    <row r="40380" spans="45:51" x14ac:dyDescent="0.2">
      <c r="AS40380">
        <v>40374</v>
      </c>
      <c r="AT40380" s="4">
        <f t="shared" si="4781"/>
        <v>113</v>
      </c>
      <c r="AU40380">
        <f t="shared" si="4782"/>
        <v>1.6666666666666667</v>
      </c>
      <c r="AV40380" t="str">
        <f t="shared" si="4783"/>
        <v/>
      </c>
      <c r="AW40380" t="str">
        <f t="shared" si="4785"/>
        <v/>
      </c>
      <c r="AX40380">
        <f t="shared" si="4786"/>
        <v>14.105018057088373</v>
      </c>
      <c r="AY40380">
        <f t="shared" si="4784"/>
        <v>1.1568403030426015</v>
      </c>
    </row>
    <row r="40381" spans="45:51" x14ac:dyDescent="0.2">
      <c r="AS40381">
        <v>40375</v>
      </c>
      <c r="AT40381" s="4">
        <f t="shared" si="4781"/>
        <v>113</v>
      </c>
      <c r="AU40381">
        <f t="shared" si="4782"/>
        <v>1.6666666666666667</v>
      </c>
      <c r="AV40381" t="str">
        <f t="shared" si="4783"/>
        <v/>
      </c>
      <c r="AW40381" t="str">
        <f t="shared" si="4785"/>
        <v/>
      </c>
      <c r="AX40381">
        <f t="shared" si="4786"/>
        <v>14.118254438114072</v>
      </c>
      <c r="AY40381">
        <f t="shared" si="4784"/>
        <v>1.156008933322501</v>
      </c>
    </row>
    <row r="40382" spans="45:51" x14ac:dyDescent="0.2">
      <c r="AS40382">
        <v>40376</v>
      </c>
      <c r="AT40382" s="4">
        <f t="shared" si="4781"/>
        <v>113</v>
      </c>
      <c r="AU40382">
        <f t="shared" si="4782"/>
        <v>1.6666666666666667</v>
      </c>
      <c r="AV40382" t="str">
        <f t="shared" si="4783"/>
        <v/>
      </c>
      <c r="AW40382" t="str">
        <f t="shared" si="4785"/>
        <v/>
      </c>
      <c r="AX40382">
        <f t="shared" si="4786"/>
        <v>14.131490253579555</v>
      </c>
      <c r="AY40382">
        <f t="shared" si="4784"/>
        <v>1.1551787931272481</v>
      </c>
    </row>
    <row r="40383" spans="45:51" x14ac:dyDescent="0.2">
      <c r="AS40383">
        <v>40377</v>
      </c>
      <c r="AT40383" s="4">
        <f t="shared" si="4781"/>
        <v>113</v>
      </c>
      <c r="AU40383">
        <f t="shared" si="4782"/>
        <v>1.6666666666666667</v>
      </c>
      <c r="AV40383" t="str">
        <f t="shared" si="4783"/>
        <v/>
      </c>
      <c r="AW40383" t="str">
        <f t="shared" si="4785"/>
        <v/>
      </c>
      <c r="AX40383">
        <f t="shared" si="4786"/>
        <v>14.144725504321164</v>
      </c>
      <c r="AY40383">
        <f t="shared" si="4784"/>
        <v>1.1543498796812419</v>
      </c>
    </row>
    <row r="40384" spans="45:51" x14ac:dyDescent="0.2">
      <c r="AS40384">
        <v>40378</v>
      </c>
      <c r="AT40384" s="4">
        <f t="shared" si="4781"/>
        <v>113</v>
      </c>
      <c r="AU40384">
        <f t="shared" si="4782"/>
        <v>1.6666666666666667</v>
      </c>
      <c r="AV40384" t="str">
        <f t="shared" si="4783"/>
        <v/>
      </c>
      <c r="AW40384" t="str">
        <f t="shared" si="4785"/>
        <v/>
      </c>
      <c r="AX40384">
        <f t="shared" si="4786"/>
        <v>14.157960191173348</v>
      </c>
      <c r="AY40384">
        <f t="shared" si="4784"/>
        <v>1.1535221902173354</v>
      </c>
    </row>
    <row r="40385" spans="45:51" x14ac:dyDescent="0.2">
      <c r="AS40385">
        <v>40379</v>
      </c>
      <c r="AT40385" s="4">
        <f t="shared" si="4781"/>
        <v>113</v>
      </c>
      <c r="AU40385">
        <f t="shared" si="4782"/>
        <v>1.6666666666666667</v>
      </c>
      <c r="AV40385" t="str">
        <f t="shared" si="4783"/>
        <v/>
      </c>
      <c r="AW40385" t="str">
        <f t="shared" si="4785"/>
        <v/>
      </c>
      <c r="AX40385">
        <f t="shared" si="4786"/>
        <v>14.171194314968682</v>
      </c>
      <c r="AY40385">
        <f t="shared" si="4784"/>
        <v>1.1526957219768044</v>
      </c>
    </row>
    <row r="40386" spans="45:51" x14ac:dyDescent="0.2">
      <c r="AS40386">
        <v>40380</v>
      </c>
      <c r="AT40386" s="4">
        <f t="shared" si="4781"/>
        <v>113</v>
      </c>
      <c r="AU40386">
        <f t="shared" si="4782"/>
        <v>0</v>
      </c>
      <c r="AV40386" t="str">
        <f t="shared" si="4783"/>
        <v/>
      </c>
      <c r="AW40386" t="str">
        <f t="shared" si="4785"/>
        <v/>
      </c>
      <c r="AX40386">
        <f t="shared" si="4786"/>
        <v>14.168610822906977</v>
      </c>
      <c r="AY40386">
        <f t="shared" si="4784"/>
        <v>1.1528569674692695</v>
      </c>
    </row>
    <row r="40387" spans="45:51" x14ac:dyDescent="0.2">
      <c r="AS40387">
        <v>40381</v>
      </c>
      <c r="AT40387" s="4">
        <f t="shared" si="4781"/>
        <v>113</v>
      </c>
      <c r="AU40387">
        <f t="shared" si="4782"/>
        <v>0</v>
      </c>
      <c r="AV40387" t="str">
        <f t="shared" si="4783"/>
        <v/>
      </c>
      <c r="AW40387" t="str">
        <f t="shared" si="4785"/>
        <v/>
      </c>
      <c r="AX40387">
        <f t="shared" si="4786"/>
        <v>14.166027440536647</v>
      </c>
      <c r="AY40387">
        <f t="shared" si="4784"/>
        <v>1.1530182512307534</v>
      </c>
    </row>
    <row r="40388" spans="45:51" x14ac:dyDescent="0.2">
      <c r="AS40388">
        <v>40382</v>
      </c>
      <c r="AT40388" s="4">
        <f t="shared" si="4781"/>
        <v>113</v>
      </c>
      <c r="AU40388">
        <f t="shared" si="4782"/>
        <v>0</v>
      </c>
      <c r="AV40388" t="str">
        <f t="shared" si="4783"/>
        <v/>
      </c>
      <c r="AW40388" t="str">
        <f t="shared" si="4785"/>
        <v/>
      </c>
      <c r="AX40388">
        <f t="shared" si="4786"/>
        <v>14.163444167883723</v>
      </c>
      <c r="AY40388">
        <f t="shared" si="4784"/>
        <v>1.1531795732728189</v>
      </c>
    </row>
    <row r="40389" spans="45:51" x14ac:dyDescent="0.2">
      <c r="AS40389">
        <v>40383</v>
      </c>
      <c r="AT40389" s="4">
        <f t="shared" si="4781"/>
        <v>113</v>
      </c>
      <c r="AU40389">
        <f t="shared" si="4782"/>
        <v>0</v>
      </c>
      <c r="AV40389" t="str">
        <f t="shared" si="4783"/>
        <v/>
      </c>
      <c r="AW40389" t="str">
        <f t="shared" si="4785"/>
        <v/>
      </c>
      <c r="AX40389">
        <f t="shared" si="4786"/>
        <v>14.160861004974246</v>
      </c>
      <c r="AY40389">
        <f t="shared" si="4784"/>
        <v>1.1533409336070333</v>
      </c>
    </row>
    <row r="40390" spans="45:51" x14ac:dyDescent="0.2">
      <c r="AS40390">
        <v>40384</v>
      </c>
      <c r="AT40390" s="4">
        <f t="shared" ref="AT40390:AT40453" si="4787">ROUNDDOWN(AS40390/(C$17*60),0) +1</f>
        <v>113</v>
      </c>
      <c r="AU40390">
        <f t="shared" ref="AU40390:AU40453" si="4788">IF(AND(AS40390-(AT40390-1)*60*C$17&gt;=0,AS40390+1-(AT40390-1)*60*C$17&lt;=C$16*60),C$10/(C$16*60),0)</f>
        <v>0</v>
      </c>
      <c r="AV40390" t="str">
        <f t="shared" ref="AV40390:AV40453" si="4789">IF(MOD(AS40390,(C$17*60))=0,1,"")</f>
        <v/>
      </c>
      <c r="AW40390" t="str">
        <f t="shared" si="4785"/>
        <v/>
      </c>
      <c r="AX40390">
        <f t="shared" si="4786"/>
        <v>14.158277951834259</v>
      </c>
      <c r="AY40390">
        <f t="shared" ref="AY40390:AY40453" si="4790">C$32/(C$22+AX40390)</f>
        <v>1.1535023322449669</v>
      </c>
    </row>
    <row r="40391" spans="45:51" x14ac:dyDescent="0.2">
      <c r="AS40391">
        <v>40385</v>
      </c>
      <c r="AT40391" s="4">
        <f t="shared" si="4787"/>
        <v>113</v>
      </c>
      <c r="AU40391">
        <f t="shared" si="4788"/>
        <v>0</v>
      </c>
      <c r="AV40391" t="str">
        <f t="shared" si="4789"/>
        <v/>
      </c>
      <c r="AW40391" t="str">
        <f t="shared" ref="AW40391:AW40454" si="4791">IF(AV40391&lt;&gt;"",AS40391/60,"")</f>
        <v/>
      </c>
      <c r="AX40391">
        <f t="shared" ref="AX40391:AX40454" si="4792">(AU40391/C$29)+AX40390*EXP(-(AY40390/C$29)*(AS40391-AS40390)/60)</f>
        <v>14.155695008489818</v>
      </c>
      <c r="AY40391">
        <f t="shared" si="4790"/>
        <v>1.1536637691981944</v>
      </c>
    </row>
    <row r="40392" spans="45:51" x14ac:dyDescent="0.2">
      <c r="AS40392">
        <v>40386</v>
      </c>
      <c r="AT40392" s="4">
        <f t="shared" si="4787"/>
        <v>113</v>
      </c>
      <c r="AU40392">
        <f t="shared" si="4788"/>
        <v>0</v>
      </c>
      <c r="AV40392" t="str">
        <f t="shared" si="4789"/>
        <v/>
      </c>
      <c r="AW40392" t="str">
        <f t="shared" si="4791"/>
        <v/>
      </c>
      <c r="AX40392">
        <f t="shared" si="4792"/>
        <v>14.153112174966985</v>
      </c>
      <c r="AY40392">
        <f t="shared" si="4790"/>
        <v>1.1538252444782942</v>
      </c>
    </row>
    <row r="40393" spans="45:51" x14ac:dyDescent="0.2">
      <c r="AS40393">
        <v>40387</v>
      </c>
      <c r="AT40393" s="4">
        <f t="shared" si="4787"/>
        <v>113</v>
      </c>
      <c r="AU40393">
        <f t="shared" si="4788"/>
        <v>0</v>
      </c>
      <c r="AV40393" t="str">
        <f t="shared" si="4789"/>
        <v/>
      </c>
      <c r="AW40393" t="str">
        <f t="shared" si="4791"/>
        <v/>
      </c>
      <c r="AX40393">
        <f t="shared" si="4792"/>
        <v>14.150529451291829</v>
      </c>
      <c r="AY40393">
        <f t="shared" si="4790"/>
        <v>1.1539867580968477</v>
      </c>
    </row>
    <row r="40394" spans="45:51" x14ac:dyDescent="0.2">
      <c r="AS40394">
        <v>40388</v>
      </c>
      <c r="AT40394" s="4">
        <f t="shared" si="4787"/>
        <v>113</v>
      </c>
      <c r="AU40394">
        <f t="shared" si="4788"/>
        <v>0</v>
      </c>
      <c r="AV40394" t="str">
        <f t="shared" si="4789"/>
        <v/>
      </c>
      <c r="AW40394" t="str">
        <f t="shared" si="4791"/>
        <v/>
      </c>
      <c r="AX40394">
        <f t="shared" si="4792"/>
        <v>14.147946837490428</v>
      </c>
      <c r="AY40394">
        <f t="shared" si="4790"/>
        <v>1.1541483100654406</v>
      </c>
    </row>
    <row r="40395" spans="45:51" x14ac:dyDescent="0.2">
      <c r="AS40395">
        <v>40389</v>
      </c>
      <c r="AT40395" s="4">
        <f t="shared" si="4787"/>
        <v>113</v>
      </c>
      <c r="AU40395">
        <f t="shared" si="4788"/>
        <v>0</v>
      </c>
      <c r="AV40395" t="str">
        <f t="shared" si="4789"/>
        <v/>
      </c>
      <c r="AW40395" t="str">
        <f t="shared" si="4791"/>
        <v/>
      </c>
      <c r="AX40395">
        <f t="shared" si="4792"/>
        <v>14.145364333588869</v>
      </c>
      <c r="AY40395">
        <f t="shared" si="4790"/>
        <v>1.1543099003956621</v>
      </c>
    </row>
    <row r="40396" spans="45:51" x14ac:dyDescent="0.2">
      <c r="AS40396">
        <v>40390</v>
      </c>
      <c r="AT40396" s="4">
        <f t="shared" si="4787"/>
        <v>113</v>
      </c>
      <c r="AU40396">
        <f t="shared" si="4788"/>
        <v>0</v>
      </c>
      <c r="AV40396" t="str">
        <f t="shared" si="4789"/>
        <v/>
      </c>
      <c r="AW40396" t="str">
        <f t="shared" si="4791"/>
        <v/>
      </c>
      <c r="AX40396">
        <f t="shared" si="4792"/>
        <v>14.142781939613245</v>
      </c>
      <c r="AY40396">
        <f t="shared" si="4790"/>
        <v>1.1544715290991054</v>
      </c>
    </row>
    <row r="40397" spans="45:51" x14ac:dyDescent="0.2">
      <c r="AS40397">
        <v>40391</v>
      </c>
      <c r="AT40397" s="4">
        <f t="shared" si="4787"/>
        <v>113</v>
      </c>
      <c r="AU40397">
        <f t="shared" si="4788"/>
        <v>0</v>
      </c>
      <c r="AV40397" t="str">
        <f t="shared" si="4789"/>
        <v/>
      </c>
      <c r="AW40397" t="str">
        <f t="shared" si="4791"/>
        <v/>
      </c>
      <c r="AX40397">
        <f t="shared" si="4792"/>
        <v>14.140199655589658</v>
      </c>
      <c r="AY40397">
        <f t="shared" si="4790"/>
        <v>1.1546331961873668</v>
      </c>
    </row>
    <row r="40398" spans="45:51" x14ac:dyDescent="0.2">
      <c r="AS40398">
        <v>40392</v>
      </c>
      <c r="AT40398" s="4">
        <f t="shared" si="4787"/>
        <v>113</v>
      </c>
      <c r="AU40398">
        <f t="shared" si="4788"/>
        <v>0</v>
      </c>
      <c r="AV40398" t="str">
        <f t="shared" si="4789"/>
        <v/>
      </c>
      <c r="AW40398" t="str">
        <f t="shared" si="4791"/>
        <v/>
      </c>
      <c r="AX40398">
        <f t="shared" si="4792"/>
        <v>14.137617481544217</v>
      </c>
      <c r="AY40398">
        <f t="shared" si="4790"/>
        <v>1.1547949016720471</v>
      </c>
    </row>
    <row r="40399" spans="45:51" x14ac:dyDescent="0.2">
      <c r="AS40399">
        <v>40393</v>
      </c>
      <c r="AT40399" s="4">
        <f t="shared" si="4787"/>
        <v>113</v>
      </c>
      <c r="AU40399">
        <f t="shared" si="4788"/>
        <v>0</v>
      </c>
      <c r="AV40399" t="str">
        <f t="shared" si="4789"/>
        <v/>
      </c>
      <c r="AW40399" t="str">
        <f t="shared" si="4791"/>
        <v/>
      </c>
      <c r="AX40399">
        <f t="shared" si="4792"/>
        <v>14.135035417503039</v>
      </c>
      <c r="AY40399">
        <f t="shared" si="4790"/>
        <v>1.15495664556475</v>
      </c>
    </row>
    <row r="40400" spans="45:51" x14ac:dyDescent="0.2">
      <c r="AS40400">
        <v>40394</v>
      </c>
      <c r="AT40400" s="4">
        <f t="shared" si="4787"/>
        <v>113</v>
      </c>
      <c r="AU40400">
        <f t="shared" si="4788"/>
        <v>0</v>
      </c>
      <c r="AV40400" t="str">
        <f t="shared" si="4789"/>
        <v/>
      </c>
      <c r="AW40400" t="str">
        <f t="shared" si="4791"/>
        <v/>
      </c>
      <c r="AX40400">
        <f t="shared" si="4792"/>
        <v>14.132453463492251</v>
      </c>
      <c r="AY40400">
        <f t="shared" si="4790"/>
        <v>1.1551184278770832</v>
      </c>
    </row>
    <row r="40401" spans="45:51" x14ac:dyDescent="0.2">
      <c r="AS40401">
        <v>40395</v>
      </c>
      <c r="AT40401" s="4">
        <f t="shared" si="4787"/>
        <v>113</v>
      </c>
      <c r="AU40401">
        <f t="shared" si="4788"/>
        <v>0</v>
      </c>
      <c r="AV40401" t="str">
        <f t="shared" si="4789"/>
        <v/>
      </c>
      <c r="AW40401" t="str">
        <f t="shared" si="4791"/>
        <v/>
      </c>
      <c r="AX40401">
        <f t="shared" si="4792"/>
        <v>14.129871619537983</v>
      </c>
      <c r="AY40401">
        <f t="shared" si="4790"/>
        <v>1.1552802486206588</v>
      </c>
    </row>
    <row r="40402" spans="45:51" x14ac:dyDescent="0.2">
      <c r="AS40402">
        <v>40396</v>
      </c>
      <c r="AT40402" s="4">
        <f t="shared" si="4787"/>
        <v>113</v>
      </c>
      <c r="AU40402">
        <f t="shared" si="4788"/>
        <v>0</v>
      </c>
      <c r="AV40402" t="str">
        <f t="shared" si="4789"/>
        <v/>
      </c>
      <c r="AW40402" t="str">
        <f t="shared" si="4791"/>
        <v/>
      </c>
      <c r="AX40402">
        <f t="shared" si="4792"/>
        <v>14.127289885666379</v>
      </c>
      <c r="AY40402">
        <f t="shared" si="4790"/>
        <v>1.155442107807092</v>
      </c>
    </row>
    <row r="40403" spans="45:51" x14ac:dyDescent="0.2">
      <c r="AS40403">
        <v>40397</v>
      </c>
      <c r="AT40403" s="4">
        <f t="shared" si="4787"/>
        <v>113</v>
      </c>
      <c r="AU40403">
        <f t="shared" si="4788"/>
        <v>0</v>
      </c>
      <c r="AV40403" t="str">
        <f t="shared" si="4789"/>
        <v/>
      </c>
      <c r="AW40403" t="str">
        <f t="shared" si="4791"/>
        <v/>
      </c>
      <c r="AX40403">
        <f t="shared" si="4792"/>
        <v>14.124708261903585</v>
      </c>
      <c r="AY40403">
        <f t="shared" si="4790"/>
        <v>1.1556040054480015</v>
      </c>
    </row>
    <row r="40404" spans="45:51" x14ac:dyDescent="0.2">
      <c r="AS40404">
        <v>40398</v>
      </c>
      <c r="AT40404" s="4">
        <f t="shared" si="4787"/>
        <v>113</v>
      </c>
      <c r="AU40404">
        <f t="shared" si="4788"/>
        <v>0</v>
      </c>
      <c r="AV40404" t="str">
        <f t="shared" si="4789"/>
        <v/>
      </c>
      <c r="AW40404" t="str">
        <f t="shared" si="4791"/>
        <v/>
      </c>
      <c r="AX40404">
        <f t="shared" si="4792"/>
        <v>14.122126748275761</v>
      </c>
      <c r="AY40404">
        <f t="shared" si="4790"/>
        <v>1.1557659415550099</v>
      </c>
    </row>
    <row r="40405" spans="45:51" x14ac:dyDescent="0.2">
      <c r="AS40405">
        <v>40399</v>
      </c>
      <c r="AT40405" s="4">
        <f t="shared" si="4787"/>
        <v>113</v>
      </c>
      <c r="AU40405">
        <f t="shared" si="4788"/>
        <v>0</v>
      </c>
      <c r="AV40405" t="str">
        <f t="shared" si="4789"/>
        <v/>
      </c>
      <c r="AW40405" t="str">
        <f t="shared" si="4791"/>
        <v/>
      </c>
      <c r="AX40405">
        <f t="shared" si="4792"/>
        <v>14.119545344809071</v>
      </c>
      <c r="AY40405">
        <f t="shared" si="4790"/>
        <v>1.1559279161397438</v>
      </c>
    </row>
    <row r="40406" spans="45:51" x14ac:dyDescent="0.2">
      <c r="AS40406">
        <v>40400</v>
      </c>
      <c r="AT40406" s="4">
        <f t="shared" si="4787"/>
        <v>113</v>
      </c>
      <c r="AU40406">
        <f t="shared" si="4788"/>
        <v>0</v>
      </c>
      <c r="AV40406" t="str">
        <f t="shared" si="4789"/>
        <v/>
      </c>
      <c r="AW40406" t="str">
        <f t="shared" si="4791"/>
        <v/>
      </c>
      <c r="AX40406">
        <f t="shared" si="4792"/>
        <v>14.116964051529685</v>
      </c>
      <c r="AY40406">
        <f t="shared" si="4790"/>
        <v>1.1560899292138334</v>
      </c>
    </row>
    <row r="40407" spans="45:51" x14ac:dyDescent="0.2">
      <c r="AS40407">
        <v>40401</v>
      </c>
      <c r="AT40407" s="4">
        <f t="shared" si="4787"/>
        <v>113</v>
      </c>
      <c r="AU40407">
        <f t="shared" si="4788"/>
        <v>0</v>
      </c>
      <c r="AV40407" t="str">
        <f t="shared" si="4789"/>
        <v/>
      </c>
      <c r="AW40407" t="str">
        <f t="shared" si="4791"/>
        <v/>
      </c>
      <c r="AX40407">
        <f t="shared" si="4792"/>
        <v>14.114382868463787</v>
      </c>
      <c r="AY40407">
        <f t="shared" si="4790"/>
        <v>1.1562519807889124</v>
      </c>
    </row>
    <row r="40408" spans="45:51" x14ac:dyDescent="0.2">
      <c r="AS40408">
        <v>40402</v>
      </c>
      <c r="AT40408" s="4">
        <f t="shared" si="4787"/>
        <v>113</v>
      </c>
      <c r="AU40408">
        <f t="shared" si="4788"/>
        <v>0</v>
      </c>
      <c r="AV40408" t="str">
        <f t="shared" si="4789"/>
        <v/>
      </c>
      <c r="AW40408" t="str">
        <f t="shared" si="4791"/>
        <v/>
      </c>
      <c r="AX40408">
        <f t="shared" si="4792"/>
        <v>14.111801795637563</v>
      </c>
      <c r="AY40408">
        <f t="shared" si="4790"/>
        <v>1.1564140708766186</v>
      </c>
    </row>
    <row r="40409" spans="45:51" x14ac:dyDescent="0.2">
      <c r="AS40409">
        <v>40403</v>
      </c>
      <c r="AT40409" s="4">
        <f t="shared" si="4787"/>
        <v>113</v>
      </c>
      <c r="AU40409">
        <f t="shared" si="4788"/>
        <v>0</v>
      </c>
      <c r="AV40409" t="str">
        <f t="shared" si="4789"/>
        <v/>
      </c>
      <c r="AW40409" t="str">
        <f t="shared" si="4791"/>
        <v/>
      </c>
      <c r="AX40409">
        <f t="shared" si="4792"/>
        <v>14.109220833077211</v>
      </c>
      <c r="AY40409">
        <f t="shared" si="4790"/>
        <v>1.1565761994885928</v>
      </c>
    </row>
    <row r="40410" spans="45:51" x14ac:dyDescent="0.2">
      <c r="AS40410">
        <v>40404</v>
      </c>
      <c r="AT40410" s="4">
        <f t="shared" si="4787"/>
        <v>113</v>
      </c>
      <c r="AU40410">
        <f t="shared" si="4788"/>
        <v>0</v>
      </c>
      <c r="AV40410" t="str">
        <f t="shared" si="4789"/>
        <v/>
      </c>
      <c r="AW40410" t="str">
        <f t="shared" si="4791"/>
        <v/>
      </c>
      <c r="AX40410">
        <f t="shared" si="4792"/>
        <v>14.106639980808934</v>
      </c>
      <c r="AY40410">
        <f t="shared" si="4790"/>
        <v>1.1567383666364808</v>
      </c>
    </row>
    <row r="40411" spans="45:51" x14ac:dyDescent="0.2">
      <c r="AS40411">
        <v>40405</v>
      </c>
      <c r="AT40411" s="4">
        <f t="shared" si="4787"/>
        <v>113</v>
      </c>
      <c r="AU40411">
        <f t="shared" si="4788"/>
        <v>0</v>
      </c>
      <c r="AV40411" t="str">
        <f t="shared" si="4789"/>
        <v/>
      </c>
      <c r="AW40411" t="str">
        <f t="shared" si="4791"/>
        <v/>
      </c>
      <c r="AX40411">
        <f t="shared" si="4792"/>
        <v>14.104059238858945</v>
      </c>
      <c r="AY40411">
        <f t="shared" si="4790"/>
        <v>1.1569005723319306</v>
      </c>
    </row>
    <row r="40412" spans="45:51" x14ac:dyDescent="0.2">
      <c r="AS40412">
        <v>40406</v>
      </c>
      <c r="AT40412" s="4">
        <f t="shared" si="4787"/>
        <v>113</v>
      </c>
      <c r="AU40412">
        <f t="shared" si="4788"/>
        <v>0</v>
      </c>
      <c r="AV40412" t="str">
        <f t="shared" si="4789"/>
        <v/>
      </c>
      <c r="AW40412" t="str">
        <f t="shared" si="4791"/>
        <v/>
      </c>
      <c r="AX40412">
        <f t="shared" si="4792"/>
        <v>14.101478607253462</v>
      </c>
      <c r="AY40412">
        <f t="shared" si="4790"/>
        <v>1.1570628165865953</v>
      </c>
    </row>
    <row r="40413" spans="45:51" x14ac:dyDescent="0.2">
      <c r="AS40413">
        <v>40407</v>
      </c>
      <c r="AT40413" s="4">
        <f t="shared" si="4787"/>
        <v>113</v>
      </c>
      <c r="AU40413">
        <f t="shared" si="4788"/>
        <v>0</v>
      </c>
      <c r="AV40413" t="str">
        <f t="shared" si="4789"/>
        <v/>
      </c>
      <c r="AW40413" t="str">
        <f t="shared" si="4791"/>
        <v/>
      </c>
      <c r="AX40413">
        <f t="shared" si="4792"/>
        <v>14.098898086018716</v>
      </c>
      <c r="AY40413">
        <f t="shared" si="4790"/>
        <v>1.1572250994121307</v>
      </c>
    </row>
    <row r="40414" spans="45:51" x14ac:dyDescent="0.2">
      <c r="AS40414">
        <v>40408</v>
      </c>
      <c r="AT40414" s="4">
        <f t="shared" si="4787"/>
        <v>113</v>
      </c>
      <c r="AU40414">
        <f t="shared" si="4788"/>
        <v>0</v>
      </c>
      <c r="AV40414" t="str">
        <f t="shared" si="4789"/>
        <v/>
      </c>
      <c r="AW40414" t="str">
        <f t="shared" si="4791"/>
        <v/>
      </c>
      <c r="AX40414">
        <f t="shared" si="4792"/>
        <v>14.096317675180941</v>
      </c>
      <c r="AY40414">
        <f t="shared" si="4790"/>
        <v>1.1573874208201966</v>
      </c>
    </row>
    <row r="40415" spans="45:51" x14ac:dyDescent="0.2">
      <c r="AS40415">
        <v>40409</v>
      </c>
      <c r="AT40415" s="4">
        <f t="shared" si="4787"/>
        <v>113</v>
      </c>
      <c r="AU40415">
        <f t="shared" si="4788"/>
        <v>0</v>
      </c>
      <c r="AV40415" t="str">
        <f t="shared" si="4789"/>
        <v/>
      </c>
      <c r="AW40415" t="str">
        <f t="shared" si="4791"/>
        <v/>
      </c>
      <c r="AX40415">
        <f t="shared" si="4792"/>
        <v>14.093737374766382</v>
      </c>
      <c r="AY40415">
        <f t="shared" si="4790"/>
        <v>1.1575497808224575</v>
      </c>
    </row>
    <row r="40416" spans="45:51" x14ac:dyDescent="0.2">
      <c r="AS40416">
        <v>40410</v>
      </c>
      <c r="AT40416" s="4">
        <f t="shared" si="4787"/>
        <v>113</v>
      </c>
      <c r="AU40416">
        <f t="shared" si="4788"/>
        <v>0</v>
      </c>
      <c r="AV40416" t="str">
        <f t="shared" si="4789"/>
        <v/>
      </c>
      <c r="AW40416" t="str">
        <f t="shared" si="4791"/>
        <v/>
      </c>
      <c r="AX40416">
        <f t="shared" si="4792"/>
        <v>14.091157184801292</v>
      </c>
      <c r="AY40416">
        <f t="shared" si="4790"/>
        <v>1.1577121794305798</v>
      </c>
    </row>
    <row r="40417" spans="45:51" x14ac:dyDescent="0.2">
      <c r="AS40417">
        <v>40411</v>
      </c>
      <c r="AT40417" s="4">
        <f t="shared" si="4787"/>
        <v>113</v>
      </c>
      <c r="AU40417">
        <f t="shared" si="4788"/>
        <v>0</v>
      </c>
      <c r="AV40417" t="str">
        <f t="shared" si="4789"/>
        <v/>
      </c>
      <c r="AW40417" t="str">
        <f t="shared" si="4791"/>
        <v/>
      </c>
      <c r="AX40417">
        <f t="shared" si="4792"/>
        <v>14.088577105311927</v>
      </c>
      <c r="AY40417">
        <f t="shared" si="4790"/>
        <v>1.157874616656235</v>
      </c>
    </row>
    <row r="40418" spans="45:51" x14ac:dyDescent="0.2">
      <c r="AS40418">
        <v>40412</v>
      </c>
      <c r="AT40418" s="4">
        <f t="shared" si="4787"/>
        <v>113</v>
      </c>
      <c r="AU40418">
        <f t="shared" si="4788"/>
        <v>0</v>
      </c>
      <c r="AV40418" t="str">
        <f t="shared" si="4789"/>
        <v/>
      </c>
      <c r="AW40418" t="str">
        <f t="shared" si="4791"/>
        <v/>
      </c>
      <c r="AX40418">
        <f t="shared" si="4792"/>
        <v>14.085997136324558</v>
      </c>
      <c r="AY40418">
        <f t="shared" si="4790"/>
        <v>1.1580370925110981</v>
      </c>
    </row>
    <row r="40419" spans="45:51" x14ac:dyDescent="0.2">
      <c r="AS40419">
        <v>40413</v>
      </c>
      <c r="AT40419" s="4">
        <f t="shared" si="4787"/>
        <v>113</v>
      </c>
      <c r="AU40419">
        <f t="shared" si="4788"/>
        <v>0</v>
      </c>
      <c r="AV40419" t="str">
        <f t="shared" si="4789"/>
        <v/>
      </c>
      <c r="AW40419" t="str">
        <f t="shared" si="4791"/>
        <v/>
      </c>
      <c r="AX40419">
        <f t="shared" si="4792"/>
        <v>14.083417277865459</v>
      </c>
      <c r="AY40419">
        <f t="shared" si="4790"/>
        <v>1.1581996070068477</v>
      </c>
    </row>
    <row r="40420" spans="45:51" x14ac:dyDescent="0.2">
      <c r="AS40420">
        <v>40414</v>
      </c>
      <c r="AT40420" s="4">
        <f t="shared" si="4787"/>
        <v>113</v>
      </c>
      <c r="AU40420">
        <f t="shared" si="4788"/>
        <v>0</v>
      </c>
      <c r="AV40420" t="str">
        <f t="shared" si="4789"/>
        <v/>
      </c>
      <c r="AW40420" t="str">
        <f t="shared" si="4791"/>
        <v/>
      </c>
      <c r="AX40420">
        <f t="shared" si="4792"/>
        <v>14.080837529960915</v>
      </c>
      <c r="AY40420">
        <f t="shared" si="4790"/>
        <v>1.1583621601551659</v>
      </c>
    </row>
    <row r="40421" spans="45:51" x14ac:dyDescent="0.2">
      <c r="AS40421">
        <v>40415</v>
      </c>
      <c r="AT40421" s="4">
        <f t="shared" si="4787"/>
        <v>113</v>
      </c>
      <c r="AU40421">
        <f t="shared" si="4788"/>
        <v>0</v>
      </c>
      <c r="AV40421" t="str">
        <f t="shared" si="4789"/>
        <v/>
      </c>
      <c r="AW40421" t="str">
        <f t="shared" si="4791"/>
        <v/>
      </c>
      <c r="AX40421">
        <f t="shared" si="4792"/>
        <v>14.078257892637216</v>
      </c>
      <c r="AY40421">
        <f t="shared" si="4790"/>
        <v>1.1585247519677389</v>
      </c>
    </row>
    <row r="40422" spans="45:51" x14ac:dyDescent="0.2">
      <c r="AS40422">
        <v>40416</v>
      </c>
      <c r="AT40422" s="4">
        <f t="shared" si="4787"/>
        <v>113</v>
      </c>
      <c r="AU40422">
        <f t="shared" si="4788"/>
        <v>0</v>
      </c>
      <c r="AV40422" t="str">
        <f t="shared" si="4789"/>
        <v/>
      </c>
      <c r="AW40422" t="str">
        <f t="shared" si="4791"/>
        <v/>
      </c>
      <c r="AX40422">
        <f t="shared" si="4792"/>
        <v>14.075678365920663</v>
      </c>
      <c r="AY40422">
        <f t="shared" si="4790"/>
        <v>1.1586873824562562</v>
      </c>
    </row>
    <row r="40423" spans="45:51" x14ac:dyDescent="0.2">
      <c r="AS40423">
        <v>40417</v>
      </c>
      <c r="AT40423" s="4">
        <f t="shared" si="4787"/>
        <v>113</v>
      </c>
      <c r="AU40423">
        <f t="shared" si="4788"/>
        <v>0</v>
      </c>
      <c r="AV40423" t="str">
        <f t="shared" si="4789"/>
        <v/>
      </c>
      <c r="AW40423" t="str">
        <f t="shared" si="4791"/>
        <v/>
      </c>
      <c r="AX40423">
        <f t="shared" si="4792"/>
        <v>14.073098949837563</v>
      </c>
      <c r="AY40423">
        <f t="shared" si="4790"/>
        <v>1.1588500516324116</v>
      </c>
    </row>
    <row r="40424" spans="45:51" x14ac:dyDescent="0.2">
      <c r="AS40424">
        <v>40418</v>
      </c>
      <c r="AT40424" s="4">
        <f t="shared" si="4787"/>
        <v>113</v>
      </c>
      <c r="AU40424">
        <f t="shared" si="4788"/>
        <v>0</v>
      </c>
      <c r="AV40424" t="str">
        <f t="shared" si="4789"/>
        <v/>
      </c>
      <c r="AW40424" t="str">
        <f t="shared" si="4791"/>
        <v/>
      </c>
      <c r="AX40424">
        <f t="shared" si="4792"/>
        <v>14.07051964441423</v>
      </c>
      <c r="AY40424">
        <f t="shared" si="4790"/>
        <v>1.1590127595079025</v>
      </c>
    </row>
    <row r="40425" spans="45:51" x14ac:dyDescent="0.2">
      <c r="AS40425">
        <v>40419</v>
      </c>
      <c r="AT40425" s="4">
        <f t="shared" si="4787"/>
        <v>113</v>
      </c>
      <c r="AU40425">
        <f t="shared" si="4788"/>
        <v>0</v>
      </c>
      <c r="AV40425" t="str">
        <f t="shared" si="4789"/>
        <v/>
      </c>
      <c r="AW40425" t="str">
        <f t="shared" si="4791"/>
        <v/>
      </c>
      <c r="AX40425">
        <f t="shared" si="4792"/>
        <v>14.067940449676989</v>
      </c>
      <c r="AY40425">
        <f t="shared" si="4790"/>
        <v>1.1591755060944295</v>
      </c>
    </row>
    <row r="40426" spans="45:51" x14ac:dyDescent="0.2">
      <c r="AS40426">
        <v>40420</v>
      </c>
      <c r="AT40426" s="4">
        <f t="shared" si="4787"/>
        <v>113</v>
      </c>
      <c r="AU40426">
        <f t="shared" si="4788"/>
        <v>0</v>
      </c>
      <c r="AV40426" t="str">
        <f t="shared" si="4789"/>
        <v/>
      </c>
      <c r="AW40426" t="str">
        <f t="shared" si="4791"/>
        <v/>
      </c>
      <c r="AX40426">
        <f t="shared" si="4792"/>
        <v>14.065361365652171</v>
      </c>
      <c r="AY40426">
        <f t="shared" si="4790"/>
        <v>1.1593382914036978</v>
      </c>
    </row>
    <row r="40427" spans="45:51" x14ac:dyDescent="0.2">
      <c r="AS40427">
        <v>40421</v>
      </c>
      <c r="AT40427" s="4">
        <f t="shared" si="4787"/>
        <v>113</v>
      </c>
      <c r="AU40427">
        <f t="shared" si="4788"/>
        <v>0</v>
      </c>
      <c r="AV40427" t="str">
        <f t="shared" si="4789"/>
        <v/>
      </c>
      <c r="AW40427" t="str">
        <f t="shared" si="4791"/>
        <v/>
      </c>
      <c r="AX40427">
        <f t="shared" si="4792"/>
        <v>14.062782392366115</v>
      </c>
      <c r="AY40427">
        <f t="shared" si="4790"/>
        <v>1.1595011154474153</v>
      </c>
    </row>
    <row r="40428" spans="45:51" x14ac:dyDescent="0.2">
      <c r="AS40428">
        <v>40422</v>
      </c>
      <c r="AT40428" s="4">
        <f t="shared" si="4787"/>
        <v>113</v>
      </c>
      <c r="AU40428">
        <f t="shared" si="4788"/>
        <v>0</v>
      </c>
      <c r="AV40428" t="str">
        <f t="shared" si="4789"/>
        <v/>
      </c>
      <c r="AW40428" t="str">
        <f t="shared" si="4791"/>
        <v/>
      </c>
      <c r="AX40428">
        <f t="shared" si="4792"/>
        <v>14.060203529845168</v>
      </c>
      <c r="AY40428">
        <f t="shared" si="4790"/>
        <v>1.1596639782372946</v>
      </c>
    </row>
    <row r="40429" spans="45:51" x14ac:dyDescent="0.2">
      <c r="AS40429">
        <v>40423</v>
      </c>
      <c r="AT40429" s="4">
        <f t="shared" si="4787"/>
        <v>113</v>
      </c>
      <c r="AU40429">
        <f t="shared" si="4788"/>
        <v>0</v>
      </c>
      <c r="AV40429" t="str">
        <f t="shared" si="4789"/>
        <v/>
      </c>
      <c r="AW40429" t="str">
        <f t="shared" si="4791"/>
        <v/>
      </c>
      <c r="AX40429">
        <f t="shared" si="4792"/>
        <v>14.057624778115686</v>
      </c>
      <c r="AY40429">
        <f t="shared" si="4790"/>
        <v>1.1598268797850517</v>
      </c>
    </row>
    <row r="40430" spans="45:51" x14ac:dyDescent="0.2">
      <c r="AS40430">
        <v>40424</v>
      </c>
      <c r="AT40430" s="4">
        <f t="shared" si="4787"/>
        <v>113</v>
      </c>
      <c r="AU40430">
        <f t="shared" si="4788"/>
        <v>0</v>
      </c>
      <c r="AV40430" t="str">
        <f t="shared" si="4789"/>
        <v/>
      </c>
      <c r="AW40430" t="str">
        <f t="shared" si="4791"/>
        <v/>
      </c>
      <c r="AX40430">
        <f t="shared" si="4792"/>
        <v>14.05504613720403</v>
      </c>
      <c r="AY40430">
        <f t="shared" si="4790"/>
        <v>1.1599898201024061</v>
      </c>
    </row>
    <row r="40431" spans="45:51" x14ac:dyDescent="0.2">
      <c r="AS40431">
        <v>40425</v>
      </c>
      <c r="AT40431" s="4">
        <f t="shared" si="4787"/>
        <v>113</v>
      </c>
      <c r="AU40431">
        <f t="shared" si="4788"/>
        <v>0</v>
      </c>
      <c r="AV40431" t="str">
        <f t="shared" si="4789"/>
        <v/>
      </c>
      <c r="AW40431" t="str">
        <f t="shared" si="4791"/>
        <v/>
      </c>
      <c r="AX40431">
        <f t="shared" si="4792"/>
        <v>14.052467607136574</v>
      </c>
      <c r="AY40431">
        <f t="shared" si="4790"/>
        <v>1.1601527992010814</v>
      </c>
    </row>
    <row r="40432" spans="45:51" x14ac:dyDescent="0.2">
      <c r="AS40432">
        <v>40426</v>
      </c>
      <c r="AT40432" s="4">
        <f t="shared" si="4787"/>
        <v>113</v>
      </c>
      <c r="AU40432">
        <f t="shared" si="4788"/>
        <v>0</v>
      </c>
      <c r="AV40432" t="str">
        <f t="shared" si="4789"/>
        <v/>
      </c>
      <c r="AW40432" t="str">
        <f t="shared" si="4791"/>
        <v/>
      </c>
      <c r="AX40432">
        <f t="shared" si="4792"/>
        <v>14.049889187939696</v>
      </c>
      <c r="AY40432">
        <f t="shared" si="4790"/>
        <v>1.1603158170928045</v>
      </c>
    </row>
    <row r="40433" spans="45:51" x14ac:dyDescent="0.2">
      <c r="AS40433">
        <v>40427</v>
      </c>
      <c r="AT40433" s="4">
        <f t="shared" si="4787"/>
        <v>113</v>
      </c>
      <c r="AU40433">
        <f t="shared" si="4788"/>
        <v>0</v>
      </c>
      <c r="AV40433" t="str">
        <f t="shared" si="4789"/>
        <v/>
      </c>
      <c r="AW40433" t="str">
        <f t="shared" si="4791"/>
        <v/>
      </c>
      <c r="AX40433">
        <f t="shared" si="4792"/>
        <v>14.047310879639783</v>
      </c>
      <c r="AY40433">
        <f t="shared" si="4790"/>
        <v>1.1604788737893066</v>
      </c>
    </row>
    <row r="40434" spans="45:51" x14ac:dyDescent="0.2">
      <c r="AS40434">
        <v>40428</v>
      </c>
      <c r="AT40434" s="4">
        <f t="shared" si="4787"/>
        <v>113</v>
      </c>
      <c r="AU40434">
        <f t="shared" si="4788"/>
        <v>0</v>
      </c>
      <c r="AV40434" t="str">
        <f t="shared" si="4789"/>
        <v/>
      </c>
      <c r="AW40434" t="str">
        <f t="shared" si="4791"/>
        <v/>
      </c>
      <c r="AX40434">
        <f t="shared" si="4792"/>
        <v>14.044732682263229</v>
      </c>
      <c r="AY40434">
        <f t="shared" si="4790"/>
        <v>1.1606419693023224</v>
      </c>
    </row>
    <row r="40435" spans="45:51" x14ac:dyDescent="0.2">
      <c r="AS40435">
        <v>40429</v>
      </c>
      <c r="AT40435" s="4">
        <f t="shared" si="4787"/>
        <v>113</v>
      </c>
      <c r="AU40435">
        <f t="shared" si="4788"/>
        <v>0</v>
      </c>
      <c r="AV40435" t="str">
        <f t="shared" si="4789"/>
        <v/>
      </c>
      <c r="AW40435" t="str">
        <f t="shared" si="4791"/>
        <v/>
      </c>
      <c r="AX40435">
        <f t="shared" si="4792"/>
        <v>14.042154595836438</v>
      </c>
      <c r="AY40435">
        <f t="shared" si="4790"/>
        <v>1.16080510364359</v>
      </c>
    </row>
    <row r="40436" spans="45:51" x14ac:dyDescent="0.2">
      <c r="AS40436">
        <v>40430</v>
      </c>
      <c r="AT40436" s="4">
        <f t="shared" si="4787"/>
        <v>113</v>
      </c>
      <c r="AU40436">
        <f t="shared" si="4788"/>
        <v>0</v>
      </c>
      <c r="AV40436" t="str">
        <f t="shared" si="4789"/>
        <v/>
      </c>
      <c r="AW40436" t="str">
        <f t="shared" si="4791"/>
        <v/>
      </c>
      <c r="AX40436">
        <f t="shared" si="4792"/>
        <v>14.039576620385821</v>
      </c>
      <c r="AY40436">
        <f t="shared" si="4790"/>
        <v>1.1609682768248519</v>
      </c>
    </row>
    <row r="40437" spans="45:51" x14ac:dyDescent="0.2">
      <c r="AS40437">
        <v>40431</v>
      </c>
      <c r="AT40437" s="4">
        <f t="shared" si="4787"/>
        <v>113</v>
      </c>
      <c r="AU40437">
        <f t="shared" si="4788"/>
        <v>0</v>
      </c>
      <c r="AV40437" t="str">
        <f t="shared" si="4789"/>
        <v/>
      </c>
      <c r="AW40437" t="str">
        <f t="shared" si="4791"/>
        <v/>
      </c>
      <c r="AX40437">
        <f t="shared" si="4792"/>
        <v>14.036998755937796</v>
      </c>
      <c r="AY40437">
        <f t="shared" si="4790"/>
        <v>1.1611314888578539</v>
      </c>
    </row>
    <row r="40438" spans="45:51" x14ac:dyDescent="0.2">
      <c r="AS40438">
        <v>40432</v>
      </c>
      <c r="AT40438" s="4">
        <f t="shared" si="4787"/>
        <v>113</v>
      </c>
      <c r="AU40438">
        <f t="shared" si="4788"/>
        <v>0</v>
      </c>
      <c r="AV40438" t="str">
        <f t="shared" si="4789"/>
        <v/>
      </c>
      <c r="AW40438" t="str">
        <f t="shared" si="4791"/>
        <v/>
      </c>
      <c r="AX40438">
        <f t="shared" si="4792"/>
        <v>14.034421002518792</v>
      </c>
      <c r="AY40438">
        <f t="shared" si="4790"/>
        <v>1.1612947397543456</v>
      </c>
    </row>
    <row r="40439" spans="45:51" x14ac:dyDescent="0.2">
      <c r="AS40439">
        <v>40433</v>
      </c>
      <c r="AT40439" s="4">
        <f t="shared" si="4787"/>
        <v>113</v>
      </c>
      <c r="AU40439">
        <f t="shared" si="4788"/>
        <v>0</v>
      </c>
      <c r="AV40439" t="str">
        <f t="shared" si="4789"/>
        <v/>
      </c>
      <c r="AW40439" t="str">
        <f t="shared" si="4791"/>
        <v/>
      </c>
      <c r="AX40439">
        <f t="shared" si="4792"/>
        <v>14.031843360155243</v>
      </c>
      <c r="AY40439">
        <f t="shared" si="4790"/>
        <v>1.1614580295260803</v>
      </c>
    </row>
    <row r="40440" spans="45:51" x14ac:dyDescent="0.2">
      <c r="AS40440">
        <v>40434</v>
      </c>
      <c r="AT40440" s="4">
        <f t="shared" si="4787"/>
        <v>113</v>
      </c>
      <c r="AU40440">
        <f t="shared" si="4788"/>
        <v>0</v>
      </c>
      <c r="AV40440" t="str">
        <f t="shared" si="4789"/>
        <v/>
      </c>
      <c r="AW40440" t="str">
        <f t="shared" si="4791"/>
        <v/>
      </c>
      <c r="AX40440">
        <f t="shared" si="4792"/>
        <v>14.029265828873593</v>
      </c>
      <c r="AY40440">
        <f t="shared" si="4790"/>
        <v>1.1616213581848154</v>
      </c>
    </row>
    <row r="40441" spans="45:51" x14ac:dyDescent="0.2">
      <c r="AS40441">
        <v>40435</v>
      </c>
      <c r="AT40441" s="4">
        <f t="shared" si="4787"/>
        <v>113</v>
      </c>
      <c r="AU40441">
        <f t="shared" si="4788"/>
        <v>0</v>
      </c>
      <c r="AV40441" t="str">
        <f t="shared" si="4789"/>
        <v/>
      </c>
      <c r="AW40441" t="str">
        <f t="shared" si="4791"/>
        <v/>
      </c>
      <c r="AX40441">
        <f t="shared" si="4792"/>
        <v>14.02668840870029</v>
      </c>
      <c r="AY40441">
        <f t="shared" si="4790"/>
        <v>1.1617847257423117</v>
      </c>
    </row>
    <row r="40442" spans="45:51" x14ac:dyDescent="0.2">
      <c r="AS40442">
        <v>40436</v>
      </c>
      <c r="AT40442" s="4">
        <f t="shared" si="4787"/>
        <v>113</v>
      </c>
      <c r="AU40442">
        <f t="shared" si="4788"/>
        <v>0</v>
      </c>
      <c r="AV40442" t="str">
        <f t="shared" si="4789"/>
        <v/>
      </c>
      <c r="AW40442" t="str">
        <f t="shared" si="4791"/>
        <v/>
      </c>
      <c r="AX40442">
        <f t="shared" si="4792"/>
        <v>14.024111099661795</v>
      </c>
      <c r="AY40442">
        <f t="shared" si="4790"/>
        <v>1.1619481322103338</v>
      </c>
    </row>
    <row r="40443" spans="45:51" x14ac:dyDescent="0.2">
      <c r="AS40443">
        <v>40437</v>
      </c>
      <c r="AT40443" s="4">
        <f t="shared" si="4787"/>
        <v>113</v>
      </c>
      <c r="AU40443">
        <f t="shared" si="4788"/>
        <v>0</v>
      </c>
      <c r="AV40443" t="str">
        <f t="shared" si="4789"/>
        <v/>
      </c>
      <c r="AW40443" t="str">
        <f t="shared" si="4791"/>
        <v/>
      </c>
      <c r="AX40443">
        <f t="shared" si="4792"/>
        <v>14.021533901784574</v>
      </c>
      <c r="AY40443">
        <f t="shared" si="4790"/>
        <v>1.1621115776006503</v>
      </c>
    </row>
    <row r="40444" spans="45:51" x14ac:dyDescent="0.2">
      <c r="AS40444">
        <v>40438</v>
      </c>
      <c r="AT40444" s="4">
        <f t="shared" si="4787"/>
        <v>113</v>
      </c>
      <c r="AU40444">
        <f t="shared" si="4788"/>
        <v>0</v>
      </c>
      <c r="AV40444" t="str">
        <f t="shared" si="4789"/>
        <v/>
      </c>
      <c r="AW40444" t="str">
        <f t="shared" si="4791"/>
        <v/>
      </c>
      <c r="AX40444">
        <f t="shared" si="4792"/>
        <v>14.018956815095104</v>
      </c>
      <c r="AY40444">
        <f t="shared" si="4790"/>
        <v>1.162275061925033</v>
      </c>
    </row>
    <row r="40445" spans="45:51" x14ac:dyDescent="0.2">
      <c r="AS40445">
        <v>40439</v>
      </c>
      <c r="AT40445" s="4">
        <f t="shared" si="4787"/>
        <v>113</v>
      </c>
      <c r="AU40445">
        <f t="shared" si="4788"/>
        <v>0</v>
      </c>
      <c r="AV40445" t="str">
        <f t="shared" si="4789"/>
        <v/>
      </c>
      <c r="AW40445" t="str">
        <f t="shared" si="4791"/>
        <v/>
      </c>
      <c r="AX40445">
        <f t="shared" si="4792"/>
        <v>14.016379839619866</v>
      </c>
      <c r="AY40445">
        <f t="shared" si="4790"/>
        <v>1.1624385851952581</v>
      </c>
    </row>
    <row r="40446" spans="45:51" x14ac:dyDescent="0.2">
      <c r="AS40446">
        <v>40440</v>
      </c>
      <c r="AT40446" s="4">
        <f t="shared" si="4787"/>
        <v>113</v>
      </c>
      <c r="AU40446">
        <f t="shared" si="4788"/>
        <v>0</v>
      </c>
      <c r="AV40446" t="str">
        <f t="shared" si="4789"/>
        <v/>
      </c>
      <c r="AW40446" t="str">
        <f t="shared" si="4791"/>
        <v/>
      </c>
      <c r="AX40446">
        <f t="shared" si="4792"/>
        <v>14.013802975385353</v>
      </c>
      <c r="AY40446">
        <f t="shared" si="4790"/>
        <v>1.1626021474231054</v>
      </c>
    </row>
    <row r="40447" spans="45:51" x14ac:dyDescent="0.2">
      <c r="AS40447">
        <v>40441</v>
      </c>
      <c r="AT40447" s="4">
        <f t="shared" si="4787"/>
        <v>113</v>
      </c>
      <c r="AU40447">
        <f t="shared" si="4788"/>
        <v>0</v>
      </c>
      <c r="AV40447" t="str">
        <f t="shared" si="4789"/>
        <v/>
      </c>
      <c r="AW40447" t="str">
        <f t="shared" si="4791"/>
        <v/>
      </c>
      <c r="AX40447">
        <f t="shared" si="4792"/>
        <v>14.011226222418063</v>
      </c>
      <c r="AY40447">
        <f t="shared" si="4790"/>
        <v>1.162765748620358</v>
      </c>
    </row>
    <row r="40448" spans="45:51" x14ac:dyDescent="0.2">
      <c r="AS40448">
        <v>40442</v>
      </c>
      <c r="AT40448" s="4">
        <f t="shared" si="4787"/>
        <v>113</v>
      </c>
      <c r="AU40448">
        <f t="shared" si="4788"/>
        <v>0</v>
      </c>
      <c r="AV40448" t="str">
        <f t="shared" si="4789"/>
        <v/>
      </c>
      <c r="AW40448" t="str">
        <f t="shared" si="4791"/>
        <v/>
      </c>
      <c r="AX40448">
        <f t="shared" si="4792"/>
        <v>14.008649580744502</v>
      </c>
      <c r="AY40448">
        <f t="shared" si="4790"/>
        <v>1.1629293887988033</v>
      </c>
    </row>
    <row r="40449" spans="45:51" x14ac:dyDescent="0.2">
      <c r="AS40449">
        <v>40443</v>
      </c>
      <c r="AT40449" s="4">
        <f t="shared" si="4787"/>
        <v>113</v>
      </c>
      <c r="AU40449">
        <f t="shared" si="4788"/>
        <v>0</v>
      </c>
      <c r="AV40449" t="str">
        <f t="shared" si="4789"/>
        <v/>
      </c>
      <c r="AW40449" t="str">
        <f t="shared" si="4791"/>
        <v/>
      </c>
      <c r="AX40449">
        <f t="shared" si="4792"/>
        <v>14.006073050391185</v>
      </c>
      <c r="AY40449">
        <f t="shared" si="4790"/>
        <v>1.163093067970232</v>
      </c>
    </row>
    <row r="40450" spans="45:51" x14ac:dyDescent="0.2">
      <c r="AS40450">
        <v>40444</v>
      </c>
      <c r="AT40450" s="4">
        <f t="shared" si="4787"/>
        <v>113</v>
      </c>
      <c r="AU40450">
        <f t="shared" si="4788"/>
        <v>0</v>
      </c>
      <c r="AV40450" t="str">
        <f t="shared" si="4789"/>
        <v/>
      </c>
      <c r="AW40450" t="str">
        <f t="shared" si="4791"/>
        <v/>
      </c>
      <c r="AX40450">
        <f t="shared" si="4792"/>
        <v>14.003496631384635</v>
      </c>
      <c r="AY40450">
        <f t="shared" si="4790"/>
        <v>1.1632567861464391</v>
      </c>
    </row>
    <row r="40451" spans="45:51" x14ac:dyDescent="0.2">
      <c r="AS40451">
        <v>40445</v>
      </c>
      <c r="AT40451" s="4">
        <f t="shared" si="4787"/>
        <v>113</v>
      </c>
      <c r="AU40451">
        <f t="shared" si="4788"/>
        <v>0</v>
      </c>
      <c r="AV40451" t="str">
        <f t="shared" si="4789"/>
        <v/>
      </c>
      <c r="AW40451" t="str">
        <f t="shared" si="4791"/>
        <v/>
      </c>
      <c r="AX40451">
        <f t="shared" si="4792"/>
        <v>14.000920323751386</v>
      </c>
      <c r="AY40451">
        <f t="shared" si="4790"/>
        <v>1.1634205433392231</v>
      </c>
    </row>
    <row r="40452" spans="45:51" x14ac:dyDescent="0.2">
      <c r="AS40452">
        <v>40446</v>
      </c>
      <c r="AT40452" s="4">
        <f t="shared" si="4787"/>
        <v>113</v>
      </c>
      <c r="AU40452">
        <f t="shared" si="4788"/>
        <v>0</v>
      </c>
      <c r="AV40452" t="str">
        <f t="shared" si="4789"/>
        <v/>
      </c>
      <c r="AW40452" t="str">
        <f t="shared" si="4791"/>
        <v/>
      </c>
      <c r="AX40452">
        <f t="shared" si="4792"/>
        <v>13.998344127517973</v>
      </c>
      <c r="AY40452">
        <f t="shared" si="4790"/>
        <v>1.163584339560386</v>
      </c>
    </row>
    <row r="40453" spans="45:51" x14ac:dyDescent="0.2">
      <c r="AS40453">
        <v>40447</v>
      </c>
      <c r="AT40453" s="4">
        <f t="shared" si="4787"/>
        <v>113</v>
      </c>
      <c r="AU40453">
        <f t="shared" si="4788"/>
        <v>0</v>
      </c>
      <c r="AV40453" t="str">
        <f t="shared" si="4789"/>
        <v/>
      </c>
      <c r="AW40453" t="str">
        <f t="shared" si="4791"/>
        <v/>
      </c>
      <c r="AX40453">
        <f t="shared" si="4792"/>
        <v>13.995768042710946</v>
      </c>
      <c r="AY40453">
        <f t="shared" si="4790"/>
        <v>1.1637481748217338</v>
      </c>
    </row>
    <row r="40454" spans="45:51" x14ac:dyDescent="0.2">
      <c r="AS40454">
        <v>40448</v>
      </c>
      <c r="AT40454" s="4">
        <f t="shared" ref="AT40454:AT40517" si="4793">ROUNDDOWN(AS40454/(C$17*60),0) +1</f>
        <v>113</v>
      </c>
      <c r="AU40454">
        <f t="shared" ref="AU40454:AU40517" si="4794">IF(AND(AS40454-(AT40454-1)*60*C$17&gt;=0,AS40454+1-(AT40454-1)*60*C$17&lt;=C$16*60),C$10/(C$16*60),0)</f>
        <v>0</v>
      </c>
      <c r="AV40454" t="str">
        <f t="shared" ref="AV40454:AV40517" si="4795">IF(MOD(AS40454,(C$17*60))=0,1,"")</f>
        <v/>
      </c>
      <c r="AW40454" t="str">
        <f t="shared" si="4791"/>
        <v/>
      </c>
      <c r="AX40454">
        <f t="shared" si="4792"/>
        <v>13.99319206935686</v>
      </c>
      <c r="AY40454">
        <f t="shared" ref="AY40454:AY40517" si="4796">C$32/(C$22+AX40454)</f>
        <v>1.1639120491350763</v>
      </c>
    </row>
    <row r="40455" spans="45:51" x14ac:dyDescent="0.2">
      <c r="AS40455">
        <v>40449</v>
      </c>
      <c r="AT40455" s="4">
        <f t="shared" si="4793"/>
        <v>113</v>
      </c>
      <c r="AU40455">
        <f t="shared" si="4794"/>
        <v>0</v>
      </c>
      <c r="AV40455" t="str">
        <f t="shared" si="4795"/>
        <v/>
      </c>
      <c r="AW40455" t="str">
        <f t="shared" ref="AW40455:AW40518" si="4797">IF(AV40455&lt;&gt;"",AS40455/60,"")</f>
        <v/>
      </c>
      <c r="AX40455">
        <f t="shared" ref="AX40455:AX40518" si="4798">(AU40455/C$29)+AX40454*EXP(-(AY40454/C$29)*(AS40455-AS40454)/60)</f>
        <v>13.990616207482278</v>
      </c>
      <c r="AY40455">
        <f t="shared" si="4796"/>
        <v>1.1640759625122268</v>
      </c>
    </row>
    <row r="40456" spans="45:51" x14ac:dyDescent="0.2">
      <c r="AS40456">
        <v>40450</v>
      </c>
      <c r="AT40456" s="4">
        <f t="shared" si="4793"/>
        <v>113</v>
      </c>
      <c r="AU40456">
        <f t="shared" si="4794"/>
        <v>0</v>
      </c>
      <c r="AV40456" t="str">
        <f t="shared" si="4795"/>
        <v/>
      </c>
      <c r="AW40456" t="str">
        <f t="shared" si="4797"/>
        <v/>
      </c>
      <c r="AX40456">
        <f t="shared" si="4798"/>
        <v>13.988040457113771</v>
      </c>
      <c r="AY40456">
        <f t="shared" si="4796"/>
        <v>1.1642399149650029</v>
      </c>
    </row>
    <row r="40457" spans="45:51" x14ac:dyDescent="0.2">
      <c r="AS40457">
        <v>40451</v>
      </c>
      <c r="AT40457" s="4">
        <f t="shared" si="4793"/>
        <v>113</v>
      </c>
      <c r="AU40457">
        <f t="shared" si="4794"/>
        <v>0</v>
      </c>
      <c r="AV40457" t="str">
        <f t="shared" si="4795"/>
        <v/>
      </c>
      <c r="AW40457" t="str">
        <f t="shared" si="4797"/>
        <v/>
      </c>
      <c r="AX40457">
        <f t="shared" si="4798"/>
        <v>13.985464818277917</v>
      </c>
      <c r="AY40457">
        <f t="shared" si="4796"/>
        <v>1.1644039065052254</v>
      </c>
    </row>
    <row r="40458" spans="45:51" x14ac:dyDescent="0.2">
      <c r="AS40458">
        <v>40452</v>
      </c>
      <c r="AT40458" s="4">
        <f t="shared" si="4793"/>
        <v>113</v>
      </c>
      <c r="AU40458">
        <f t="shared" si="4794"/>
        <v>0</v>
      </c>
      <c r="AV40458" t="str">
        <f t="shared" si="4795"/>
        <v/>
      </c>
      <c r="AW40458" t="str">
        <f t="shared" si="4797"/>
        <v/>
      </c>
      <c r="AX40458">
        <f t="shared" si="4798"/>
        <v>13.982889291001303</v>
      </c>
      <c r="AY40458">
        <f t="shared" si="4796"/>
        <v>1.1645679371447193</v>
      </c>
    </row>
    <row r="40459" spans="45:51" x14ac:dyDescent="0.2">
      <c r="AS40459">
        <v>40453</v>
      </c>
      <c r="AT40459" s="4">
        <f t="shared" si="4793"/>
        <v>113</v>
      </c>
      <c r="AU40459">
        <f t="shared" si="4794"/>
        <v>0</v>
      </c>
      <c r="AV40459" t="str">
        <f t="shared" si="4795"/>
        <v/>
      </c>
      <c r="AW40459" t="str">
        <f t="shared" si="4797"/>
        <v/>
      </c>
      <c r="AX40459">
        <f t="shared" si="4798"/>
        <v>13.980313875310527</v>
      </c>
      <c r="AY40459">
        <f t="shared" si="4796"/>
        <v>1.1647320068953131</v>
      </c>
    </row>
    <row r="40460" spans="45:51" x14ac:dyDescent="0.2">
      <c r="AS40460">
        <v>40454</v>
      </c>
      <c r="AT40460" s="4">
        <f t="shared" si="4793"/>
        <v>113</v>
      </c>
      <c r="AU40460">
        <f t="shared" si="4794"/>
        <v>0</v>
      </c>
      <c r="AV40460" t="str">
        <f t="shared" si="4795"/>
        <v/>
      </c>
      <c r="AW40460" t="str">
        <f t="shared" si="4797"/>
        <v/>
      </c>
      <c r="AX40460">
        <f t="shared" si="4798"/>
        <v>13.977738571232191</v>
      </c>
      <c r="AY40460">
        <f t="shared" si="4796"/>
        <v>1.1648961157688389</v>
      </c>
    </row>
    <row r="40461" spans="45:51" x14ac:dyDescent="0.2">
      <c r="AS40461">
        <v>40455</v>
      </c>
      <c r="AT40461" s="4">
        <f t="shared" si="4793"/>
        <v>113</v>
      </c>
      <c r="AU40461">
        <f t="shared" si="4794"/>
        <v>0</v>
      </c>
      <c r="AV40461" t="str">
        <f t="shared" si="4795"/>
        <v/>
      </c>
      <c r="AW40461" t="str">
        <f t="shared" si="4797"/>
        <v/>
      </c>
      <c r="AX40461">
        <f t="shared" si="4798"/>
        <v>13.975163378792907</v>
      </c>
      <c r="AY40461">
        <f t="shared" si="4796"/>
        <v>1.165060263777133</v>
      </c>
    </row>
    <row r="40462" spans="45:51" x14ac:dyDescent="0.2">
      <c r="AS40462">
        <v>40456</v>
      </c>
      <c r="AT40462" s="4">
        <f t="shared" si="4793"/>
        <v>113</v>
      </c>
      <c r="AU40462">
        <f t="shared" si="4794"/>
        <v>0</v>
      </c>
      <c r="AV40462" t="str">
        <f t="shared" si="4795"/>
        <v/>
      </c>
      <c r="AW40462" t="str">
        <f t="shared" si="4797"/>
        <v/>
      </c>
      <c r="AX40462">
        <f t="shared" si="4798"/>
        <v>13.972588298019293</v>
      </c>
      <c r="AY40462">
        <f t="shared" si="4796"/>
        <v>1.1652244509320355</v>
      </c>
    </row>
    <row r="40463" spans="45:51" x14ac:dyDescent="0.2">
      <c r="AS40463">
        <v>40457</v>
      </c>
      <c r="AT40463" s="4">
        <f t="shared" si="4793"/>
        <v>113</v>
      </c>
      <c r="AU40463">
        <f t="shared" si="4794"/>
        <v>0</v>
      </c>
      <c r="AV40463" t="str">
        <f t="shared" si="4795"/>
        <v/>
      </c>
      <c r="AW40463" t="str">
        <f t="shared" si="4797"/>
        <v/>
      </c>
      <c r="AX40463">
        <f t="shared" si="4798"/>
        <v>13.970013328937977</v>
      </c>
      <c r="AY40463">
        <f t="shared" si="4796"/>
        <v>1.1653886772453896</v>
      </c>
    </row>
    <row r="40464" spans="45:51" x14ac:dyDescent="0.2">
      <c r="AS40464">
        <v>40458</v>
      </c>
      <c r="AT40464" s="4">
        <f t="shared" si="4793"/>
        <v>113</v>
      </c>
      <c r="AU40464">
        <f t="shared" si="4794"/>
        <v>0</v>
      </c>
      <c r="AV40464" t="str">
        <f t="shared" si="4795"/>
        <v/>
      </c>
      <c r="AW40464" t="str">
        <f t="shared" si="4797"/>
        <v/>
      </c>
      <c r="AX40464">
        <f t="shared" si="4798"/>
        <v>13.967438471575596</v>
      </c>
      <c r="AY40464">
        <f t="shared" si="4796"/>
        <v>1.1655529427290432</v>
      </c>
    </row>
    <row r="40465" spans="45:51" x14ac:dyDescent="0.2">
      <c r="AS40465">
        <v>40459</v>
      </c>
      <c r="AT40465" s="4">
        <f t="shared" si="4793"/>
        <v>113</v>
      </c>
      <c r="AU40465">
        <f t="shared" si="4794"/>
        <v>0</v>
      </c>
      <c r="AV40465" t="str">
        <f t="shared" si="4795"/>
        <v/>
      </c>
      <c r="AW40465" t="str">
        <f t="shared" si="4797"/>
        <v/>
      </c>
      <c r="AX40465">
        <f t="shared" si="4798"/>
        <v>13.964863725958793</v>
      </c>
      <c r="AY40465">
        <f t="shared" si="4796"/>
        <v>1.1657172473948467</v>
      </c>
    </row>
    <row r="40466" spans="45:51" x14ac:dyDescent="0.2">
      <c r="AS40466">
        <v>40460</v>
      </c>
      <c r="AT40466" s="4">
        <f t="shared" si="4793"/>
        <v>113</v>
      </c>
      <c r="AU40466">
        <f t="shared" si="4794"/>
        <v>0</v>
      </c>
      <c r="AV40466" t="str">
        <f t="shared" si="4795"/>
        <v/>
      </c>
      <c r="AW40466" t="str">
        <f t="shared" si="4797"/>
        <v/>
      </c>
      <c r="AX40466">
        <f t="shared" si="4798"/>
        <v>13.962289092114219</v>
      </c>
      <c r="AY40466">
        <f t="shared" si="4796"/>
        <v>1.1658815912546556</v>
      </c>
    </row>
    <row r="40467" spans="45:51" x14ac:dyDescent="0.2">
      <c r="AS40467">
        <v>40461</v>
      </c>
      <c r="AT40467" s="4">
        <f t="shared" si="4793"/>
        <v>113</v>
      </c>
      <c r="AU40467">
        <f t="shared" si="4794"/>
        <v>0</v>
      </c>
      <c r="AV40467" t="str">
        <f t="shared" si="4795"/>
        <v/>
      </c>
      <c r="AW40467" t="str">
        <f t="shared" si="4797"/>
        <v/>
      </c>
      <c r="AX40467">
        <f t="shared" si="4798"/>
        <v>13.959714570068535</v>
      </c>
      <c r="AY40467">
        <f t="shared" si="4796"/>
        <v>1.1660459743203286</v>
      </c>
    </row>
    <row r="40468" spans="45:51" x14ac:dyDescent="0.2">
      <c r="AS40468">
        <v>40462</v>
      </c>
      <c r="AT40468" s="4">
        <f t="shared" si="4793"/>
        <v>113</v>
      </c>
      <c r="AU40468">
        <f t="shared" si="4794"/>
        <v>0</v>
      </c>
      <c r="AV40468" t="str">
        <f t="shared" si="4795"/>
        <v/>
      </c>
      <c r="AW40468" t="str">
        <f t="shared" si="4797"/>
        <v/>
      </c>
      <c r="AX40468">
        <f t="shared" si="4798"/>
        <v>13.957140159848406</v>
      </c>
      <c r="AY40468">
        <f t="shared" si="4796"/>
        <v>1.1662103966037285</v>
      </c>
    </row>
    <row r="40469" spans="45:51" x14ac:dyDescent="0.2">
      <c r="AS40469">
        <v>40463</v>
      </c>
      <c r="AT40469" s="4">
        <f t="shared" si="4793"/>
        <v>113</v>
      </c>
      <c r="AU40469">
        <f t="shared" si="4794"/>
        <v>0</v>
      </c>
      <c r="AV40469" t="str">
        <f t="shared" si="4795"/>
        <v/>
      </c>
      <c r="AW40469" t="str">
        <f t="shared" si="4797"/>
        <v/>
      </c>
      <c r="AX40469">
        <f t="shared" si="4798"/>
        <v>13.954565861480509</v>
      </c>
      <c r="AY40469">
        <f t="shared" si="4796"/>
        <v>1.166374858116721</v>
      </c>
    </row>
    <row r="40470" spans="45:51" x14ac:dyDescent="0.2">
      <c r="AS40470">
        <v>40464</v>
      </c>
      <c r="AT40470" s="4">
        <f t="shared" si="4793"/>
        <v>113</v>
      </c>
      <c r="AU40470">
        <f t="shared" si="4794"/>
        <v>0</v>
      </c>
      <c r="AV40470" t="str">
        <f t="shared" si="4795"/>
        <v/>
      </c>
      <c r="AW40470" t="str">
        <f t="shared" si="4797"/>
        <v/>
      </c>
      <c r="AX40470">
        <f t="shared" si="4798"/>
        <v>13.951991674991531</v>
      </c>
      <c r="AY40470">
        <f t="shared" si="4796"/>
        <v>1.1665393588711763</v>
      </c>
    </row>
    <row r="40471" spans="45:51" x14ac:dyDescent="0.2">
      <c r="AS40471">
        <v>40465</v>
      </c>
      <c r="AT40471" s="4">
        <f t="shared" si="4793"/>
        <v>113</v>
      </c>
      <c r="AU40471">
        <f t="shared" si="4794"/>
        <v>0</v>
      </c>
      <c r="AV40471" t="str">
        <f t="shared" si="4795"/>
        <v/>
      </c>
      <c r="AW40471" t="str">
        <f t="shared" si="4797"/>
        <v/>
      </c>
      <c r="AX40471">
        <f t="shared" si="4798"/>
        <v>13.949417600408161</v>
      </c>
      <c r="AY40471">
        <f t="shared" si="4796"/>
        <v>1.1667038988789682</v>
      </c>
    </row>
    <row r="40472" spans="45:51" x14ac:dyDescent="0.2">
      <c r="AS40472">
        <v>40466</v>
      </c>
      <c r="AT40472" s="4">
        <f t="shared" si="4793"/>
        <v>113</v>
      </c>
      <c r="AU40472">
        <f t="shared" si="4794"/>
        <v>0</v>
      </c>
      <c r="AV40472" t="str">
        <f t="shared" si="4795"/>
        <v/>
      </c>
      <c r="AW40472" t="str">
        <f t="shared" si="4797"/>
        <v/>
      </c>
      <c r="AX40472">
        <f t="shared" si="4798"/>
        <v>13.9468436377571</v>
      </c>
      <c r="AY40472">
        <f t="shared" si="4796"/>
        <v>1.1668684781519747</v>
      </c>
    </row>
    <row r="40473" spans="45:51" x14ac:dyDescent="0.2">
      <c r="AS40473">
        <v>40467</v>
      </c>
      <c r="AT40473" s="4">
        <f t="shared" si="4793"/>
        <v>113</v>
      </c>
      <c r="AU40473">
        <f t="shared" si="4794"/>
        <v>0</v>
      </c>
      <c r="AV40473" t="str">
        <f t="shared" si="4795"/>
        <v/>
      </c>
      <c r="AW40473" t="str">
        <f t="shared" si="4797"/>
        <v/>
      </c>
      <c r="AX40473">
        <f t="shared" si="4798"/>
        <v>13.944269787065055</v>
      </c>
      <c r="AY40473">
        <f t="shared" si="4796"/>
        <v>1.1670330967020768</v>
      </c>
    </row>
    <row r="40474" spans="45:51" x14ac:dyDescent="0.2">
      <c r="AS40474">
        <v>40468</v>
      </c>
      <c r="AT40474" s="4">
        <f t="shared" si="4793"/>
        <v>113</v>
      </c>
      <c r="AU40474">
        <f t="shared" si="4794"/>
        <v>0</v>
      </c>
      <c r="AV40474" t="str">
        <f t="shared" si="4795"/>
        <v/>
      </c>
      <c r="AW40474" t="str">
        <f t="shared" si="4797"/>
        <v/>
      </c>
      <c r="AX40474">
        <f t="shared" si="4798"/>
        <v>13.941696048358745</v>
      </c>
      <c r="AY40474">
        <f t="shared" si="4796"/>
        <v>1.1671977545411594</v>
      </c>
    </row>
    <row r="40475" spans="45:51" x14ac:dyDescent="0.2">
      <c r="AS40475">
        <v>40469</v>
      </c>
      <c r="AT40475" s="4">
        <f t="shared" si="4793"/>
        <v>113</v>
      </c>
      <c r="AU40475">
        <f t="shared" si="4794"/>
        <v>0</v>
      </c>
      <c r="AV40475" t="str">
        <f t="shared" si="4795"/>
        <v/>
      </c>
      <c r="AW40475" t="str">
        <f t="shared" si="4797"/>
        <v/>
      </c>
      <c r="AX40475">
        <f t="shared" si="4798"/>
        <v>13.939122421664893</v>
      </c>
      <c r="AY40475">
        <f t="shared" si="4796"/>
        <v>1.1673624516811121</v>
      </c>
    </row>
    <row r="40476" spans="45:51" x14ac:dyDescent="0.2">
      <c r="AS40476">
        <v>40470</v>
      </c>
      <c r="AT40476" s="4">
        <f t="shared" si="4793"/>
        <v>113</v>
      </c>
      <c r="AU40476">
        <f t="shared" si="4794"/>
        <v>0</v>
      </c>
      <c r="AV40476" t="str">
        <f t="shared" si="4795"/>
        <v/>
      </c>
      <c r="AW40476" t="str">
        <f t="shared" si="4797"/>
        <v/>
      </c>
      <c r="AX40476">
        <f t="shared" si="4798"/>
        <v>13.936548907010231</v>
      </c>
      <c r="AY40476">
        <f t="shared" si="4796"/>
        <v>1.1675271881338267</v>
      </c>
    </row>
    <row r="40477" spans="45:51" x14ac:dyDescent="0.2">
      <c r="AS40477">
        <v>40471</v>
      </c>
      <c r="AT40477" s="4">
        <f t="shared" si="4793"/>
        <v>113</v>
      </c>
      <c r="AU40477">
        <f t="shared" si="4794"/>
        <v>0</v>
      </c>
      <c r="AV40477" t="str">
        <f t="shared" si="4795"/>
        <v/>
      </c>
      <c r="AW40477" t="str">
        <f t="shared" si="4797"/>
        <v/>
      </c>
      <c r="AX40477">
        <f t="shared" si="4798"/>
        <v>13.933975504421499</v>
      </c>
      <c r="AY40477">
        <f t="shared" si="4796"/>
        <v>1.1676919639112009</v>
      </c>
    </row>
    <row r="40478" spans="45:51" x14ac:dyDescent="0.2">
      <c r="AS40478">
        <v>40472</v>
      </c>
      <c r="AT40478" s="4">
        <f t="shared" si="4793"/>
        <v>113</v>
      </c>
      <c r="AU40478">
        <f t="shared" si="4794"/>
        <v>0</v>
      </c>
      <c r="AV40478" t="str">
        <f t="shared" si="4795"/>
        <v/>
      </c>
      <c r="AW40478" t="str">
        <f t="shared" si="4797"/>
        <v/>
      </c>
      <c r="AX40478">
        <f t="shared" si="4798"/>
        <v>13.931402213925447</v>
      </c>
      <c r="AY40478">
        <f t="shared" si="4796"/>
        <v>1.167856779025134</v>
      </c>
    </row>
    <row r="40479" spans="45:51" x14ac:dyDescent="0.2">
      <c r="AS40479">
        <v>40473</v>
      </c>
      <c r="AT40479" s="4">
        <f t="shared" si="4793"/>
        <v>113</v>
      </c>
      <c r="AU40479">
        <f t="shared" si="4794"/>
        <v>0</v>
      </c>
      <c r="AV40479" t="str">
        <f t="shared" si="4795"/>
        <v/>
      </c>
      <c r="AW40479" t="str">
        <f t="shared" si="4797"/>
        <v/>
      </c>
      <c r="AX40479">
        <f t="shared" si="4798"/>
        <v>13.92882903554883</v>
      </c>
      <c r="AY40479">
        <f t="shared" si="4796"/>
        <v>1.1680216334875304</v>
      </c>
    </row>
    <row r="40480" spans="45:51" x14ac:dyDescent="0.2">
      <c r="AS40480">
        <v>40474</v>
      </c>
      <c r="AT40480" s="4">
        <f t="shared" si="4793"/>
        <v>113</v>
      </c>
      <c r="AU40480">
        <f t="shared" si="4794"/>
        <v>0</v>
      </c>
      <c r="AV40480" t="str">
        <f t="shared" si="4795"/>
        <v/>
      </c>
      <c r="AW40480" t="str">
        <f t="shared" si="4797"/>
        <v/>
      </c>
      <c r="AX40480">
        <f t="shared" si="4798"/>
        <v>13.926255969318415</v>
      </c>
      <c r="AY40480">
        <f t="shared" si="4796"/>
        <v>1.1681865273102978</v>
      </c>
    </row>
    <row r="40481" spans="45:51" x14ac:dyDescent="0.2">
      <c r="AS40481">
        <v>40475</v>
      </c>
      <c r="AT40481" s="4">
        <f t="shared" si="4793"/>
        <v>113</v>
      </c>
      <c r="AU40481">
        <f t="shared" si="4794"/>
        <v>0</v>
      </c>
      <c r="AV40481" t="str">
        <f t="shared" si="4795"/>
        <v/>
      </c>
      <c r="AW40481" t="str">
        <f t="shared" si="4797"/>
        <v/>
      </c>
      <c r="AX40481">
        <f t="shared" si="4798"/>
        <v>13.923683015260975</v>
      </c>
      <c r="AY40481">
        <f t="shared" si="4796"/>
        <v>1.1683514605053482</v>
      </c>
    </row>
    <row r="40482" spans="45:51" x14ac:dyDescent="0.2">
      <c r="AS40482">
        <v>40476</v>
      </c>
      <c r="AT40482" s="4">
        <f t="shared" si="4793"/>
        <v>113</v>
      </c>
      <c r="AU40482">
        <f t="shared" si="4794"/>
        <v>0</v>
      </c>
      <c r="AV40482" t="str">
        <f t="shared" si="4795"/>
        <v/>
      </c>
      <c r="AW40482" t="str">
        <f t="shared" si="4797"/>
        <v/>
      </c>
      <c r="AX40482">
        <f t="shared" si="4798"/>
        <v>13.92111017340329</v>
      </c>
      <c r="AY40482">
        <f t="shared" si="4796"/>
        <v>1.1685164330845967</v>
      </c>
    </row>
    <row r="40483" spans="45:51" x14ac:dyDescent="0.2">
      <c r="AS40483">
        <v>40477</v>
      </c>
      <c r="AT40483" s="4">
        <f t="shared" si="4793"/>
        <v>113</v>
      </c>
      <c r="AU40483">
        <f t="shared" si="4794"/>
        <v>0</v>
      </c>
      <c r="AV40483" t="str">
        <f t="shared" si="4795"/>
        <v/>
      </c>
      <c r="AW40483" t="str">
        <f t="shared" si="4797"/>
        <v/>
      </c>
      <c r="AX40483">
        <f t="shared" si="4798"/>
        <v>13.918537443772149</v>
      </c>
      <c r="AY40483">
        <f t="shared" si="4796"/>
        <v>1.1686814450599623</v>
      </c>
    </row>
    <row r="40484" spans="45:51" x14ac:dyDescent="0.2">
      <c r="AS40484">
        <v>40478</v>
      </c>
      <c r="AT40484" s="4">
        <f t="shared" si="4793"/>
        <v>113</v>
      </c>
      <c r="AU40484">
        <f t="shared" si="4794"/>
        <v>0</v>
      </c>
      <c r="AV40484" t="str">
        <f t="shared" si="4795"/>
        <v/>
      </c>
      <c r="AW40484" t="str">
        <f t="shared" si="4797"/>
        <v/>
      </c>
      <c r="AX40484">
        <f t="shared" si="4798"/>
        <v>13.915964826394347</v>
      </c>
      <c r="AY40484">
        <f t="shared" si="4796"/>
        <v>1.1688464964433685</v>
      </c>
    </row>
    <row r="40485" spans="45:51" x14ac:dyDescent="0.2">
      <c r="AS40485">
        <v>40479</v>
      </c>
      <c r="AT40485" s="4">
        <f t="shared" si="4793"/>
        <v>113</v>
      </c>
      <c r="AU40485">
        <f t="shared" si="4794"/>
        <v>0</v>
      </c>
      <c r="AV40485" t="str">
        <f t="shared" si="4795"/>
        <v/>
      </c>
      <c r="AW40485" t="str">
        <f t="shared" si="4797"/>
        <v/>
      </c>
      <c r="AX40485">
        <f t="shared" si="4798"/>
        <v>13.913392321296694</v>
      </c>
      <c r="AY40485">
        <f t="shared" si="4796"/>
        <v>1.1690115872467417</v>
      </c>
    </row>
    <row r="40486" spans="45:51" x14ac:dyDescent="0.2">
      <c r="AS40486">
        <v>40480</v>
      </c>
      <c r="AT40486" s="4">
        <f t="shared" si="4793"/>
        <v>113</v>
      </c>
      <c r="AU40486">
        <f t="shared" si="4794"/>
        <v>0</v>
      </c>
      <c r="AV40486" t="str">
        <f t="shared" si="4795"/>
        <v/>
      </c>
      <c r="AW40486" t="str">
        <f t="shared" si="4797"/>
        <v/>
      </c>
      <c r="AX40486">
        <f t="shared" si="4798"/>
        <v>13.910819928505999</v>
      </c>
      <c r="AY40486">
        <f t="shared" si="4796"/>
        <v>1.1691767174820129</v>
      </c>
    </row>
    <row r="40487" spans="45:51" x14ac:dyDescent="0.2">
      <c r="AS40487">
        <v>40481</v>
      </c>
      <c r="AT40487" s="4">
        <f t="shared" si="4793"/>
        <v>113</v>
      </c>
      <c r="AU40487">
        <f t="shared" si="4794"/>
        <v>0</v>
      </c>
      <c r="AV40487" t="str">
        <f t="shared" si="4795"/>
        <v/>
      </c>
      <c r="AW40487" t="str">
        <f t="shared" si="4797"/>
        <v/>
      </c>
      <c r="AX40487">
        <f t="shared" si="4798"/>
        <v>13.908247648049086</v>
      </c>
      <c r="AY40487">
        <f t="shared" si="4796"/>
        <v>1.1693418871611159</v>
      </c>
    </row>
    <row r="40488" spans="45:51" x14ac:dyDescent="0.2">
      <c r="AS40488">
        <v>40482</v>
      </c>
      <c r="AT40488" s="4">
        <f t="shared" si="4793"/>
        <v>113</v>
      </c>
      <c r="AU40488">
        <f t="shared" si="4794"/>
        <v>0</v>
      </c>
      <c r="AV40488" t="str">
        <f t="shared" si="4795"/>
        <v/>
      </c>
      <c r="AW40488" t="str">
        <f t="shared" si="4797"/>
        <v/>
      </c>
      <c r="AX40488">
        <f t="shared" si="4798"/>
        <v>13.905675479952784</v>
      </c>
      <c r="AY40488">
        <f t="shared" si="4796"/>
        <v>1.169507096295989</v>
      </c>
    </row>
    <row r="40489" spans="45:51" x14ac:dyDescent="0.2">
      <c r="AS40489">
        <v>40483</v>
      </c>
      <c r="AT40489" s="4">
        <f t="shared" si="4793"/>
        <v>113</v>
      </c>
      <c r="AU40489">
        <f t="shared" si="4794"/>
        <v>0</v>
      </c>
      <c r="AV40489" t="str">
        <f t="shared" si="4795"/>
        <v/>
      </c>
      <c r="AW40489" t="str">
        <f t="shared" si="4797"/>
        <v/>
      </c>
      <c r="AX40489">
        <f t="shared" si="4798"/>
        <v>13.90310342424393</v>
      </c>
      <c r="AY40489">
        <f t="shared" si="4796"/>
        <v>1.1696723448985744</v>
      </c>
    </row>
    <row r="40490" spans="45:51" x14ac:dyDescent="0.2">
      <c r="AS40490">
        <v>40484</v>
      </c>
      <c r="AT40490" s="4">
        <f t="shared" si="4793"/>
        <v>113</v>
      </c>
      <c r="AU40490">
        <f t="shared" si="4794"/>
        <v>0</v>
      </c>
      <c r="AV40490" t="str">
        <f t="shared" si="4795"/>
        <v/>
      </c>
      <c r="AW40490" t="str">
        <f t="shared" si="4797"/>
        <v/>
      </c>
      <c r="AX40490">
        <f t="shared" si="4798"/>
        <v>13.900531480949374</v>
      </c>
      <c r="AY40490">
        <f t="shared" si="4796"/>
        <v>1.1698376329808176</v>
      </c>
    </row>
    <row r="40491" spans="45:51" x14ac:dyDescent="0.2">
      <c r="AS40491">
        <v>40485</v>
      </c>
      <c r="AT40491" s="4">
        <f t="shared" si="4793"/>
        <v>113</v>
      </c>
      <c r="AU40491">
        <f t="shared" si="4794"/>
        <v>0</v>
      </c>
      <c r="AV40491" t="str">
        <f t="shared" si="4795"/>
        <v/>
      </c>
      <c r="AW40491" t="str">
        <f t="shared" si="4797"/>
        <v/>
      </c>
      <c r="AX40491">
        <f t="shared" si="4798"/>
        <v>13.897959650095965</v>
      </c>
      <c r="AY40491">
        <f t="shared" si="4796"/>
        <v>1.170002960554668</v>
      </c>
    </row>
    <row r="40492" spans="45:51" x14ac:dyDescent="0.2">
      <c r="AS40492">
        <v>40486</v>
      </c>
      <c r="AT40492" s="4">
        <f t="shared" si="4793"/>
        <v>113</v>
      </c>
      <c r="AU40492">
        <f t="shared" si="4794"/>
        <v>0</v>
      </c>
      <c r="AV40492" t="str">
        <f t="shared" si="4795"/>
        <v/>
      </c>
      <c r="AW40492" t="str">
        <f t="shared" si="4797"/>
        <v/>
      </c>
      <c r="AX40492">
        <f t="shared" si="4798"/>
        <v>13.895387931710568</v>
      </c>
      <c r="AY40492">
        <f t="shared" si="4796"/>
        <v>1.1701683276320791</v>
      </c>
    </row>
    <row r="40493" spans="45:51" x14ac:dyDescent="0.2">
      <c r="AS40493">
        <v>40487</v>
      </c>
      <c r="AT40493" s="4">
        <f t="shared" si="4793"/>
        <v>113</v>
      </c>
      <c r="AU40493">
        <f t="shared" si="4794"/>
        <v>0</v>
      </c>
      <c r="AV40493" t="str">
        <f t="shared" si="4795"/>
        <v/>
      </c>
      <c r="AW40493" t="str">
        <f t="shared" si="4797"/>
        <v/>
      </c>
      <c r="AX40493">
        <f t="shared" si="4798"/>
        <v>13.892816325820052</v>
      </c>
      <c r="AY40493">
        <f t="shared" si="4796"/>
        <v>1.170333734225008</v>
      </c>
    </row>
    <row r="40494" spans="45:51" x14ac:dyDescent="0.2">
      <c r="AS40494">
        <v>40488</v>
      </c>
      <c r="AT40494" s="4">
        <f t="shared" si="4793"/>
        <v>113</v>
      </c>
      <c r="AU40494">
        <f t="shared" si="4794"/>
        <v>0</v>
      </c>
      <c r="AV40494" t="str">
        <f t="shared" si="4795"/>
        <v/>
      </c>
      <c r="AW40494" t="str">
        <f t="shared" si="4797"/>
        <v/>
      </c>
      <c r="AX40494">
        <f t="shared" si="4798"/>
        <v>13.890244832451295</v>
      </c>
      <c r="AY40494">
        <f t="shared" si="4796"/>
        <v>1.1704991803454152</v>
      </c>
    </row>
    <row r="40495" spans="45:51" x14ac:dyDescent="0.2">
      <c r="AS40495">
        <v>40489</v>
      </c>
      <c r="AT40495" s="4">
        <f t="shared" si="4793"/>
        <v>113</v>
      </c>
      <c r="AU40495">
        <f t="shared" si="4794"/>
        <v>0</v>
      </c>
      <c r="AV40495" t="str">
        <f t="shared" si="4795"/>
        <v/>
      </c>
      <c r="AW40495" t="str">
        <f t="shared" si="4797"/>
        <v/>
      </c>
      <c r="AX40495">
        <f t="shared" si="4798"/>
        <v>13.887673451631185</v>
      </c>
      <c r="AY40495">
        <f t="shared" si="4796"/>
        <v>1.1706646660052662</v>
      </c>
    </row>
    <row r="40496" spans="45:51" x14ac:dyDescent="0.2">
      <c r="AS40496">
        <v>40490</v>
      </c>
      <c r="AT40496" s="4">
        <f t="shared" si="4793"/>
        <v>113</v>
      </c>
      <c r="AU40496">
        <f t="shared" si="4794"/>
        <v>0</v>
      </c>
      <c r="AV40496" t="str">
        <f t="shared" si="4795"/>
        <v/>
      </c>
      <c r="AW40496" t="str">
        <f t="shared" si="4797"/>
        <v/>
      </c>
      <c r="AX40496">
        <f t="shared" si="4798"/>
        <v>13.885102183386616</v>
      </c>
      <c r="AY40496">
        <f t="shared" si="4796"/>
        <v>1.1708301912165289</v>
      </c>
    </row>
    <row r="40497" spans="45:51" x14ac:dyDescent="0.2">
      <c r="AS40497">
        <v>40491</v>
      </c>
      <c r="AT40497" s="4">
        <f t="shared" si="4793"/>
        <v>113</v>
      </c>
      <c r="AU40497">
        <f t="shared" si="4794"/>
        <v>0</v>
      </c>
      <c r="AV40497" t="str">
        <f t="shared" si="4795"/>
        <v/>
      </c>
      <c r="AW40497" t="str">
        <f t="shared" si="4797"/>
        <v/>
      </c>
      <c r="AX40497">
        <f t="shared" si="4798"/>
        <v>13.882531027744491</v>
      </c>
      <c r="AY40497">
        <f t="shared" si="4796"/>
        <v>1.1709957559911757</v>
      </c>
    </row>
    <row r="40498" spans="45:51" x14ac:dyDescent="0.2">
      <c r="AS40498">
        <v>40492</v>
      </c>
      <c r="AT40498" s="4">
        <f t="shared" si="4793"/>
        <v>113</v>
      </c>
      <c r="AU40498">
        <f t="shared" si="4794"/>
        <v>0</v>
      </c>
      <c r="AV40498" t="str">
        <f t="shared" si="4795"/>
        <v/>
      </c>
      <c r="AW40498" t="str">
        <f t="shared" si="4797"/>
        <v/>
      </c>
      <c r="AX40498">
        <f t="shared" si="4798"/>
        <v>13.879959984731721</v>
      </c>
      <c r="AY40498">
        <f t="shared" si="4796"/>
        <v>1.1711613603411826</v>
      </c>
    </row>
    <row r="40499" spans="45:51" x14ac:dyDescent="0.2">
      <c r="AS40499">
        <v>40493</v>
      </c>
      <c r="AT40499" s="4">
        <f t="shared" si="4793"/>
        <v>113</v>
      </c>
      <c r="AU40499">
        <f t="shared" si="4794"/>
        <v>0</v>
      </c>
      <c r="AV40499" t="str">
        <f t="shared" si="4795"/>
        <v/>
      </c>
      <c r="AW40499" t="str">
        <f t="shared" si="4797"/>
        <v/>
      </c>
      <c r="AX40499">
        <f t="shared" si="4798"/>
        <v>13.877389054375225</v>
      </c>
      <c r="AY40499">
        <f t="shared" si="4796"/>
        <v>1.1713270042785295</v>
      </c>
    </row>
    <row r="40500" spans="45:51" x14ac:dyDescent="0.2">
      <c r="AS40500">
        <v>40494</v>
      </c>
      <c r="AT40500" s="4">
        <f t="shared" si="4793"/>
        <v>113</v>
      </c>
      <c r="AU40500">
        <f t="shared" si="4794"/>
        <v>0</v>
      </c>
      <c r="AV40500" t="str">
        <f t="shared" si="4795"/>
        <v/>
      </c>
      <c r="AW40500" t="str">
        <f t="shared" si="4797"/>
        <v/>
      </c>
      <c r="AX40500">
        <f t="shared" si="4798"/>
        <v>13.87481823670193</v>
      </c>
      <c r="AY40500">
        <f t="shared" si="4796"/>
        <v>1.1714926878152006</v>
      </c>
    </row>
    <row r="40501" spans="45:51" x14ac:dyDescent="0.2">
      <c r="AS40501">
        <v>40495</v>
      </c>
      <c r="AT40501" s="4">
        <f t="shared" si="4793"/>
        <v>113</v>
      </c>
      <c r="AU40501">
        <f t="shared" si="4794"/>
        <v>0</v>
      </c>
      <c r="AV40501" t="str">
        <f t="shared" si="4795"/>
        <v/>
      </c>
      <c r="AW40501" t="str">
        <f t="shared" si="4797"/>
        <v/>
      </c>
      <c r="AX40501">
        <f t="shared" si="4798"/>
        <v>13.872247531738772</v>
      </c>
      <c r="AY40501">
        <f t="shared" si="4796"/>
        <v>1.1716584109631827</v>
      </c>
    </row>
    <row r="40502" spans="45:51" x14ac:dyDescent="0.2">
      <c r="AS40502">
        <v>40496</v>
      </c>
      <c r="AT40502" s="4">
        <f t="shared" si="4793"/>
        <v>113</v>
      </c>
      <c r="AU40502">
        <f t="shared" si="4794"/>
        <v>0</v>
      </c>
      <c r="AV40502" t="str">
        <f t="shared" si="4795"/>
        <v/>
      </c>
      <c r="AW40502" t="str">
        <f t="shared" si="4797"/>
        <v/>
      </c>
      <c r="AX40502">
        <f t="shared" si="4798"/>
        <v>13.869676939512694</v>
      </c>
      <c r="AY40502">
        <f t="shared" si="4796"/>
        <v>1.1718241737344672</v>
      </c>
    </row>
    <row r="40503" spans="45:51" x14ac:dyDescent="0.2">
      <c r="AS40503">
        <v>40497</v>
      </c>
      <c r="AT40503" s="4">
        <f t="shared" si="4793"/>
        <v>113</v>
      </c>
      <c r="AU40503">
        <f t="shared" si="4794"/>
        <v>0</v>
      </c>
      <c r="AV40503" t="str">
        <f t="shared" si="4795"/>
        <v/>
      </c>
      <c r="AW40503" t="str">
        <f t="shared" si="4797"/>
        <v/>
      </c>
      <c r="AX40503">
        <f t="shared" si="4798"/>
        <v>13.867106460050648</v>
      </c>
      <c r="AY40503">
        <f t="shared" si="4796"/>
        <v>1.1719899761410497</v>
      </c>
    </row>
    <row r="40504" spans="45:51" x14ac:dyDescent="0.2">
      <c r="AS40504">
        <v>40498</v>
      </c>
      <c r="AT40504" s="4">
        <f t="shared" si="4793"/>
        <v>113</v>
      </c>
      <c r="AU40504">
        <f t="shared" si="4794"/>
        <v>0</v>
      </c>
      <c r="AV40504" t="str">
        <f t="shared" si="4795"/>
        <v/>
      </c>
      <c r="AW40504" t="str">
        <f t="shared" si="4797"/>
        <v/>
      </c>
      <c r="AX40504">
        <f t="shared" si="4798"/>
        <v>13.864536093379595</v>
      </c>
      <c r="AY40504">
        <f t="shared" si="4796"/>
        <v>1.1721558181949283</v>
      </c>
    </row>
    <row r="40505" spans="45:51" x14ac:dyDescent="0.2">
      <c r="AS40505">
        <v>40499</v>
      </c>
      <c r="AT40505" s="4">
        <f t="shared" si="4793"/>
        <v>113</v>
      </c>
      <c r="AU40505">
        <f t="shared" si="4794"/>
        <v>0</v>
      </c>
      <c r="AV40505" t="str">
        <f t="shared" si="4795"/>
        <v/>
      </c>
      <c r="AW40505" t="str">
        <f t="shared" si="4797"/>
        <v/>
      </c>
      <c r="AX40505">
        <f t="shared" si="4798"/>
        <v>13.861965839526501</v>
      </c>
      <c r="AY40505">
        <f t="shared" si="4796"/>
        <v>1.1723216999081063</v>
      </c>
    </row>
    <row r="40506" spans="45:51" x14ac:dyDescent="0.2">
      <c r="AS40506">
        <v>40500</v>
      </c>
      <c r="AT40506" s="4">
        <f t="shared" si="4793"/>
        <v>113</v>
      </c>
      <c r="AU40506">
        <f t="shared" si="4794"/>
        <v>0</v>
      </c>
      <c r="AV40506" t="str">
        <f t="shared" si="4795"/>
        <v/>
      </c>
      <c r="AW40506" t="str">
        <f t="shared" si="4797"/>
        <v/>
      </c>
      <c r="AX40506">
        <f t="shared" si="4798"/>
        <v>13.859395698518343</v>
      </c>
      <c r="AY40506">
        <f t="shared" si="4796"/>
        <v>1.1724876212925903</v>
      </c>
    </row>
    <row r="40507" spans="45:51" x14ac:dyDescent="0.2">
      <c r="AS40507">
        <v>40501</v>
      </c>
      <c r="AT40507" s="4">
        <f t="shared" si="4793"/>
        <v>113</v>
      </c>
      <c r="AU40507">
        <f t="shared" si="4794"/>
        <v>0</v>
      </c>
      <c r="AV40507" t="str">
        <f t="shared" si="4795"/>
        <v/>
      </c>
      <c r="AW40507" t="str">
        <f t="shared" si="4797"/>
        <v/>
      </c>
      <c r="AX40507">
        <f t="shared" si="4798"/>
        <v>13.856825670382106</v>
      </c>
      <c r="AY40507">
        <f t="shared" si="4796"/>
        <v>1.1726535823603901</v>
      </c>
    </row>
    <row r="40508" spans="45:51" x14ac:dyDescent="0.2">
      <c r="AS40508">
        <v>40502</v>
      </c>
      <c r="AT40508" s="4">
        <f t="shared" si="4793"/>
        <v>113</v>
      </c>
      <c r="AU40508">
        <f t="shared" si="4794"/>
        <v>0</v>
      </c>
      <c r="AV40508" t="str">
        <f t="shared" si="4795"/>
        <v/>
      </c>
      <c r="AW40508" t="str">
        <f t="shared" si="4797"/>
        <v/>
      </c>
      <c r="AX40508">
        <f t="shared" si="4798"/>
        <v>13.854255755144782</v>
      </c>
      <c r="AY40508">
        <f t="shared" si="4796"/>
        <v>1.1728195831235202</v>
      </c>
    </row>
    <row r="40509" spans="45:51" x14ac:dyDescent="0.2">
      <c r="AS40509">
        <v>40503</v>
      </c>
      <c r="AT40509" s="4">
        <f t="shared" si="4793"/>
        <v>113</v>
      </c>
      <c r="AU40509">
        <f t="shared" si="4794"/>
        <v>0</v>
      </c>
      <c r="AV40509" t="str">
        <f t="shared" si="4795"/>
        <v/>
      </c>
      <c r="AW40509" t="str">
        <f t="shared" si="4797"/>
        <v/>
      </c>
      <c r="AX40509">
        <f t="shared" si="4798"/>
        <v>13.851685952833373</v>
      </c>
      <c r="AY40509">
        <f t="shared" si="4796"/>
        <v>1.1729856235939982</v>
      </c>
    </row>
    <row r="40510" spans="45:51" x14ac:dyDescent="0.2">
      <c r="AS40510">
        <v>40504</v>
      </c>
      <c r="AT40510" s="4">
        <f t="shared" si="4793"/>
        <v>113</v>
      </c>
      <c r="AU40510">
        <f t="shared" si="4794"/>
        <v>0</v>
      </c>
      <c r="AV40510" t="str">
        <f t="shared" si="4795"/>
        <v/>
      </c>
      <c r="AW40510" t="str">
        <f t="shared" si="4797"/>
        <v/>
      </c>
      <c r="AX40510">
        <f t="shared" si="4798"/>
        <v>13.849116263474885</v>
      </c>
      <c r="AY40510">
        <f t="shared" si="4796"/>
        <v>1.1731517037838459</v>
      </c>
    </row>
    <row r="40511" spans="45:51" x14ac:dyDescent="0.2">
      <c r="AS40511">
        <v>40505</v>
      </c>
      <c r="AT40511" s="4">
        <f t="shared" si="4793"/>
        <v>113</v>
      </c>
      <c r="AU40511">
        <f t="shared" si="4794"/>
        <v>0</v>
      </c>
      <c r="AV40511" t="str">
        <f t="shared" si="4795"/>
        <v/>
      </c>
      <c r="AW40511" t="str">
        <f t="shared" si="4797"/>
        <v/>
      </c>
      <c r="AX40511">
        <f t="shared" si="4798"/>
        <v>13.846546687096337</v>
      </c>
      <c r="AY40511">
        <f t="shared" si="4796"/>
        <v>1.1733178237050892</v>
      </c>
    </row>
    <row r="40512" spans="45:51" x14ac:dyDescent="0.2">
      <c r="AS40512">
        <v>40506</v>
      </c>
      <c r="AT40512" s="4">
        <f t="shared" si="4793"/>
        <v>113</v>
      </c>
      <c r="AU40512">
        <f t="shared" si="4794"/>
        <v>0</v>
      </c>
      <c r="AV40512" t="str">
        <f t="shared" si="4795"/>
        <v/>
      </c>
      <c r="AW40512" t="str">
        <f t="shared" si="4797"/>
        <v/>
      </c>
      <c r="AX40512">
        <f t="shared" si="4798"/>
        <v>13.843977223724753</v>
      </c>
      <c r="AY40512">
        <f t="shared" si="4796"/>
        <v>1.173483983369757</v>
      </c>
    </row>
    <row r="40513" spans="45:51" x14ac:dyDescent="0.2">
      <c r="AS40513">
        <v>40507</v>
      </c>
      <c r="AT40513" s="4">
        <f t="shared" si="4793"/>
        <v>113</v>
      </c>
      <c r="AU40513">
        <f t="shared" si="4794"/>
        <v>0</v>
      </c>
      <c r="AV40513" t="str">
        <f t="shared" si="4795"/>
        <v/>
      </c>
      <c r="AW40513" t="str">
        <f t="shared" si="4797"/>
        <v/>
      </c>
      <c r="AX40513">
        <f t="shared" si="4798"/>
        <v>13.841407873387167</v>
      </c>
      <c r="AY40513">
        <f t="shared" si="4796"/>
        <v>1.1736501827898829</v>
      </c>
    </row>
    <row r="40514" spans="45:51" x14ac:dyDescent="0.2">
      <c r="AS40514">
        <v>40508</v>
      </c>
      <c r="AT40514" s="4">
        <f t="shared" si="4793"/>
        <v>113</v>
      </c>
      <c r="AU40514">
        <f t="shared" si="4794"/>
        <v>0</v>
      </c>
      <c r="AV40514" t="str">
        <f t="shared" si="4795"/>
        <v/>
      </c>
      <c r="AW40514" t="str">
        <f t="shared" si="4797"/>
        <v/>
      </c>
      <c r="AX40514">
        <f t="shared" si="4798"/>
        <v>13.838838636110623</v>
      </c>
      <c r="AY40514">
        <f t="shared" si="4796"/>
        <v>1.1738164219775034</v>
      </c>
    </row>
    <row r="40515" spans="45:51" x14ac:dyDescent="0.2">
      <c r="AS40515">
        <v>40509</v>
      </c>
      <c r="AT40515" s="4">
        <f t="shared" si="4793"/>
        <v>113</v>
      </c>
      <c r="AU40515">
        <f t="shared" si="4794"/>
        <v>0</v>
      </c>
      <c r="AV40515" t="str">
        <f t="shared" si="4795"/>
        <v/>
      </c>
      <c r="AW40515" t="str">
        <f t="shared" si="4797"/>
        <v/>
      </c>
      <c r="AX40515">
        <f t="shared" si="4798"/>
        <v>13.836269511922168</v>
      </c>
      <c r="AY40515">
        <f t="shared" si="4796"/>
        <v>1.1739827009446595</v>
      </c>
    </row>
    <row r="40516" spans="45:51" x14ac:dyDescent="0.2">
      <c r="AS40516">
        <v>40510</v>
      </c>
      <c r="AT40516" s="4">
        <f t="shared" si="4793"/>
        <v>113</v>
      </c>
      <c r="AU40516">
        <f t="shared" si="4794"/>
        <v>0</v>
      </c>
      <c r="AV40516" t="str">
        <f t="shared" si="4795"/>
        <v/>
      </c>
      <c r="AW40516" t="str">
        <f t="shared" si="4797"/>
        <v/>
      </c>
      <c r="AX40516">
        <f t="shared" si="4798"/>
        <v>13.833700500848861</v>
      </c>
      <c r="AY40516">
        <f t="shared" si="4796"/>
        <v>1.1741490197033959</v>
      </c>
    </row>
    <row r="40517" spans="45:51" x14ac:dyDescent="0.2">
      <c r="AS40517">
        <v>40511</v>
      </c>
      <c r="AT40517" s="4">
        <f t="shared" si="4793"/>
        <v>113</v>
      </c>
      <c r="AU40517">
        <f t="shared" si="4794"/>
        <v>0</v>
      </c>
      <c r="AV40517" t="str">
        <f t="shared" si="4795"/>
        <v/>
      </c>
      <c r="AW40517" t="str">
        <f t="shared" si="4797"/>
        <v/>
      </c>
      <c r="AX40517">
        <f t="shared" si="4798"/>
        <v>13.831131602917768</v>
      </c>
      <c r="AY40517">
        <f t="shared" si="4796"/>
        <v>1.1743153782657607</v>
      </c>
    </row>
    <row r="40518" spans="45:51" x14ac:dyDescent="0.2">
      <c r="AS40518">
        <v>40512</v>
      </c>
      <c r="AT40518" s="4">
        <f t="shared" ref="AT40518:AT40581" si="4799">ROUNDDOWN(AS40518/(C$17*60),0) +1</f>
        <v>113</v>
      </c>
      <c r="AU40518">
        <f t="shared" ref="AU40518:AU40581" si="4800">IF(AND(AS40518-(AT40518-1)*60*C$17&gt;=0,AS40518+1-(AT40518-1)*60*C$17&lt;=C$16*60),C$10/(C$16*60),0)</f>
        <v>0</v>
      </c>
      <c r="AV40518" t="str">
        <f t="shared" ref="AV40518:AV40581" si="4801">IF(MOD(AS40518,(C$17*60))=0,1,"")</f>
        <v/>
      </c>
      <c r="AW40518" t="str">
        <f t="shared" si="4797"/>
        <v/>
      </c>
      <c r="AX40518">
        <f t="shared" si="4798"/>
        <v>13.828562818155964</v>
      </c>
      <c r="AY40518">
        <f t="shared" ref="AY40518:AY40581" si="4802">C$32/(C$22+AX40518)</f>
        <v>1.1744817766438065</v>
      </c>
    </row>
    <row r="40519" spans="45:51" x14ac:dyDescent="0.2">
      <c r="AS40519">
        <v>40513</v>
      </c>
      <c r="AT40519" s="4">
        <f t="shared" si="4799"/>
        <v>113</v>
      </c>
      <c r="AU40519">
        <f t="shared" si="4800"/>
        <v>0</v>
      </c>
      <c r="AV40519" t="str">
        <f t="shared" si="4801"/>
        <v/>
      </c>
      <c r="AW40519" t="str">
        <f t="shared" ref="AW40519:AW40582" si="4803">IF(AV40519&lt;&gt;"",AS40519/60,"")</f>
        <v/>
      </c>
      <c r="AX40519">
        <f t="shared" ref="AX40519:AX40582" si="4804">(AU40519/C$29)+AX40518*EXP(-(AY40518/C$29)*(AS40519-AS40518)/60)</f>
        <v>13.82599414659053</v>
      </c>
      <c r="AY40519">
        <f t="shared" si="4802"/>
        <v>1.1746482148495891</v>
      </c>
    </row>
    <row r="40520" spans="45:51" x14ac:dyDescent="0.2">
      <c r="AS40520">
        <v>40514</v>
      </c>
      <c r="AT40520" s="4">
        <f t="shared" si="4799"/>
        <v>113</v>
      </c>
      <c r="AU40520">
        <f t="shared" si="4800"/>
        <v>0</v>
      </c>
      <c r="AV40520" t="str">
        <f t="shared" si="4801"/>
        <v/>
      </c>
      <c r="AW40520" t="str">
        <f t="shared" si="4803"/>
        <v/>
      </c>
      <c r="AX40520">
        <f t="shared" si="4804"/>
        <v>13.823425588248559</v>
      </c>
      <c r="AY40520">
        <f t="shared" si="4802"/>
        <v>1.1748146928951684</v>
      </c>
    </row>
    <row r="40521" spans="45:51" x14ac:dyDescent="0.2">
      <c r="AS40521">
        <v>40515</v>
      </c>
      <c r="AT40521" s="4">
        <f t="shared" si="4799"/>
        <v>113</v>
      </c>
      <c r="AU40521">
        <f t="shared" si="4800"/>
        <v>0</v>
      </c>
      <c r="AV40521" t="str">
        <f t="shared" si="4801"/>
        <v/>
      </c>
      <c r="AW40521" t="str">
        <f t="shared" si="4803"/>
        <v/>
      </c>
      <c r="AX40521">
        <f t="shared" si="4804"/>
        <v>13.820857143157149</v>
      </c>
      <c r="AY40521">
        <f t="shared" si="4802"/>
        <v>1.1749812107926081</v>
      </c>
    </row>
    <row r="40522" spans="45:51" x14ac:dyDescent="0.2">
      <c r="AS40522">
        <v>40516</v>
      </c>
      <c r="AT40522" s="4">
        <f t="shared" si="4799"/>
        <v>113</v>
      </c>
      <c r="AU40522">
        <f t="shared" si="4800"/>
        <v>0</v>
      </c>
      <c r="AV40522" t="str">
        <f t="shared" si="4801"/>
        <v/>
      </c>
      <c r="AW40522" t="str">
        <f t="shared" si="4803"/>
        <v/>
      </c>
      <c r="AX40522">
        <f t="shared" si="4804"/>
        <v>13.818288811343406</v>
      </c>
      <c r="AY40522">
        <f t="shared" si="4802"/>
        <v>1.1751477685539757</v>
      </c>
    </row>
    <row r="40523" spans="45:51" x14ac:dyDescent="0.2">
      <c r="AS40523">
        <v>40517</v>
      </c>
      <c r="AT40523" s="4">
        <f t="shared" si="4799"/>
        <v>113</v>
      </c>
      <c r="AU40523">
        <f t="shared" si="4800"/>
        <v>0</v>
      </c>
      <c r="AV40523" t="str">
        <f t="shared" si="4801"/>
        <v/>
      </c>
      <c r="AW40523" t="str">
        <f t="shared" si="4803"/>
        <v/>
      </c>
      <c r="AX40523">
        <f t="shared" si="4804"/>
        <v>13.815720592834445</v>
      </c>
      <c r="AY40523">
        <f t="shared" si="4802"/>
        <v>1.1753143661913426</v>
      </c>
    </row>
    <row r="40524" spans="45:51" x14ac:dyDescent="0.2">
      <c r="AS40524">
        <v>40518</v>
      </c>
      <c r="AT40524" s="4">
        <f t="shared" si="4799"/>
        <v>113</v>
      </c>
      <c r="AU40524">
        <f t="shared" si="4800"/>
        <v>0</v>
      </c>
      <c r="AV40524" t="str">
        <f t="shared" si="4801"/>
        <v/>
      </c>
      <c r="AW40524" t="str">
        <f t="shared" si="4803"/>
        <v/>
      </c>
      <c r="AX40524">
        <f t="shared" si="4804"/>
        <v>13.813152487657392</v>
      </c>
      <c r="AY40524">
        <f t="shared" si="4802"/>
        <v>1.1754810037167838</v>
      </c>
    </row>
    <row r="40525" spans="45:51" x14ac:dyDescent="0.2">
      <c r="AS40525">
        <v>40519</v>
      </c>
      <c r="AT40525" s="4">
        <f t="shared" si="4799"/>
        <v>113</v>
      </c>
      <c r="AU40525">
        <f t="shared" si="4800"/>
        <v>0</v>
      </c>
      <c r="AV40525" t="str">
        <f t="shared" si="4801"/>
        <v/>
      </c>
      <c r="AW40525" t="str">
        <f t="shared" si="4803"/>
        <v/>
      </c>
      <c r="AX40525">
        <f t="shared" si="4804"/>
        <v>13.810584495839377</v>
      </c>
      <c r="AY40525">
        <f t="shared" si="4802"/>
        <v>1.1756476811423782</v>
      </c>
    </row>
    <row r="40526" spans="45:51" x14ac:dyDescent="0.2">
      <c r="AS40526">
        <v>40520</v>
      </c>
      <c r="AT40526" s="4">
        <f t="shared" si="4799"/>
        <v>113</v>
      </c>
      <c r="AU40526">
        <f t="shared" si="4800"/>
        <v>0</v>
      </c>
      <c r="AV40526" t="str">
        <f t="shared" si="4801"/>
        <v/>
      </c>
      <c r="AW40526" t="str">
        <f t="shared" si="4803"/>
        <v/>
      </c>
      <c r="AX40526">
        <f t="shared" si="4804"/>
        <v>13.808016617407542</v>
      </c>
      <c r="AY40526">
        <f t="shared" si="4802"/>
        <v>1.1758143984802083</v>
      </c>
    </row>
    <row r="40527" spans="45:51" x14ac:dyDescent="0.2">
      <c r="AS40527">
        <v>40521</v>
      </c>
      <c r="AT40527" s="4">
        <f t="shared" si="4799"/>
        <v>113</v>
      </c>
      <c r="AU40527">
        <f t="shared" si="4800"/>
        <v>0</v>
      </c>
      <c r="AV40527" t="str">
        <f t="shared" si="4801"/>
        <v/>
      </c>
      <c r="AW40527" t="str">
        <f t="shared" si="4803"/>
        <v/>
      </c>
      <c r="AX40527">
        <f t="shared" si="4804"/>
        <v>13.805448852389034</v>
      </c>
      <c r="AY40527">
        <f t="shared" si="4802"/>
        <v>1.1759811557423614</v>
      </c>
    </row>
    <row r="40528" spans="45:51" x14ac:dyDescent="0.2">
      <c r="AS40528">
        <v>40522</v>
      </c>
      <c r="AT40528" s="4">
        <f t="shared" si="4799"/>
        <v>113</v>
      </c>
      <c r="AU40528">
        <f t="shared" si="4800"/>
        <v>0</v>
      </c>
      <c r="AV40528" t="str">
        <f t="shared" si="4801"/>
        <v/>
      </c>
      <c r="AW40528" t="str">
        <f t="shared" si="4803"/>
        <v/>
      </c>
      <c r="AX40528">
        <f t="shared" si="4804"/>
        <v>13.802881200811008</v>
      </c>
      <c r="AY40528">
        <f t="shared" si="4802"/>
        <v>1.1761479529409276</v>
      </c>
    </row>
    <row r="40529" spans="45:51" x14ac:dyDescent="0.2">
      <c r="AS40529">
        <v>40523</v>
      </c>
      <c r="AT40529" s="4">
        <f t="shared" si="4799"/>
        <v>113</v>
      </c>
      <c r="AU40529">
        <f t="shared" si="4800"/>
        <v>0</v>
      </c>
      <c r="AV40529" t="str">
        <f t="shared" si="4801"/>
        <v/>
      </c>
      <c r="AW40529" t="str">
        <f t="shared" si="4803"/>
        <v/>
      </c>
      <c r="AX40529">
        <f t="shared" si="4804"/>
        <v>13.80031366270063</v>
      </c>
      <c r="AY40529">
        <f t="shared" si="4802"/>
        <v>1.1763147900880011</v>
      </c>
    </row>
    <row r="40530" spans="45:51" x14ac:dyDescent="0.2">
      <c r="AS40530">
        <v>40524</v>
      </c>
      <c r="AT40530" s="4">
        <f t="shared" si="4799"/>
        <v>113</v>
      </c>
      <c r="AU40530">
        <f t="shared" si="4800"/>
        <v>0</v>
      </c>
      <c r="AV40530" t="str">
        <f t="shared" si="4801"/>
        <v/>
      </c>
      <c r="AW40530" t="str">
        <f t="shared" si="4803"/>
        <v/>
      </c>
      <c r="AX40530">
        <f t="shared" si="4804"/>
        <v>13.797746238085072</v>
      </c>
      <c r="AY40530">
        <f t="shared" si="4802"/>
        <v>1.1764816671956797</v>
      </c>
    </row>
    <row r="40531" spans="45:51" x14ac:dyDescent="0.2">
      <c r="AS40531">
        <v>40525</v>
      </c>
      <c r="AT40531" s="4">
        <f t="shared" si="4799"/>
        <v>113</v>
      </c>
      <c r="AU40531">
        <f t="shared" si="4800"/>
        <v>0</v>
      </c>
      <c r="AV40531" t="str">
        <f t="shared" si="4801"/>
        <v/>
      </c>
      <c r="AW40531" t="str">
        <f t="shared" si="4803"/>
        <v/>
      </c>
      <c r="AX40531">
        <f t="shared" si="4804"/>
        <v>13.795178926991518</v>
      </c>
      <c r="AY40531">
        <f t="shared" si="4802"/>
        <v>1.1766485842760657</v>
      </c>
    </row>
    <row r="40532" spans="45:51" x14ac:dyDescent="0.2">
      <c r="AS40532">
        <v>40526</v>
      </c>
      <c r="AT40532" s="4">
        <f t="shared" si="4799"/>
        <v>113</v>
      </c>
      <c r="AU40532">
        <f t="shared" si="4800"/>
        <v>0</v>
      </c>
      <c r="AV40532" t="str">
        <f t="shared" si="4801"/>
        <v/>
      </c>
      <c r="AW40532" t="str">
        <f t="shared" si="4803"/>
        <v/>
      </c>
      <c r="AX40532">
        <f t="shared" si="4804"/>
        <v>13.792611729447154</v>
      </c>
      <c r="AY40532">
        <f t="shared" si="4802"/>
        <v>1.1768155413412646</v>
      </c>
    </row>
    <row r="40533" spans="45:51" x14ac:dyDescent="0.2">
      <c r="AS40533">
        <v>40527</v>
      </c>
      <c r="AT40533" s="4">
        <f t="shared" si="4799"/>
        <v>113</v>
      </c>
      <c r="AU40533">
        <f t="shared" si="4800"/>
        <v>0</v>
      </c>
      <c r="AV40533" t="str">
        <f t="shared" si="4801"/>
        <v/>
      </c>
      <c r="AW40533" t="str">
        <f t="shared" si="4803"/>
        <v/>
      </c>
      <c r="AX40533">
        <f t="shared" si="4804"/>
        <v>13.790044645479181</v>
      </c>
      <c r="AY40533">
        <f t="shared" si="4802"/>
        <v>1.1769825384033861</v>
      </c>
    </row>
    <row r="40534" spans="45:51" x14ac:dyDescent="0.2">
      <c r="AS40534">
        <v>40528</v>
      </c>
      <c r="AT40534" s="4">
        <f t="shared" si="4799"/>
        <v>113</v>
      </c>
      <c r="AU40534">
        <f t="shared" si="4800"/>
        <v>0</v>
      </c>
      <c r="AV40534" t="str">
        <f t="shared" si="4801"/>
        <v/>
      </c>
      <c r="AW40534" t="str">
        <f t="shared" si="4803"/>
        <v/>
      </c>
      <c r="AX40534">
        <f t="shared" si="4804"/>
        <v>13.787477675114802</v>
      </c>
      <c r="AY40534">
        <f t="shared" si="4802"/>
        <v>1.1771495754745434</v>
      </c>
    </row>
    <row r="40535" spans="45:51" x14ac:dyDescent="0.2">
      <c r="AS40535">
        <v>40529</v>
      </c>
      <c r="AT40535" s="4">
        <f t="shared" si="4799"/>
        <v>113</v>
      </c>
      <c r="AU40535">
        <f t="shared" si="4800"/>
        <v>0</v>
      </c>
      <c r="AV40535" t="str">
        <f t="shared" si="4801"/>
        <v/>
      </c>
      <c r="AW40535" t="str">
        <f t="shared" si="4803"/>
        <v/>
      </c>
      <c r="AX40535">
        <f t="shared" si="4804"/>
        <v>13.784910818381231</v>
      </c>
      <c r="AY40535">
        <f t="shared" si="4802"/>
        <v>1.1773166525668535</v>
      </c>
    </row>
    <row r="40536" spans="45:51" x14ac:dyDescent="0.2">
      <c r="AS40536">
        <v>40530</v>
      </c>
      <c r="AT40536" s="4">
        <f t="shared" si="4799"/>
        <v>113</v>
      </c>
      <c r="AU40536">
        <f t="shared" si="4800"/>
        <v>0</v>
      </c>
      <c r="AV40536" t="str">
        <f t="shared" si="4801"/>
        <v/>
      </c>
      <c r="AW40536" t="str">
        <f t="shared" si="4803"/>
        <v/>
      </c>
      <c r="AX40536">
        <f t="shared" si="4804"/>
        <v>13.782344075305692</v>
      </c>
      <c r="AY40536">
        <f t="shared" si="4802"/>
        <v>1.1774837696924381</v>
      </c>
    </row>
    <row r="40537" spans="45:51" x14ac:dyDescent="0.2">
      <c r="AS40537">
        <v>40531</v>
      </c>
      <c r="AT40537" s="4">
        <f t="shared" si="4799"/>
        <v>113</v>
      </c>
      <c r="AU40537">
        <f t="shared" si="4800"/>
        <v>0</v>
      </c>
      <c r="AV40537" t="str">
        <f t="shared" si="4801"/>
        <v/>
      </c>
      <c r="AW40537" t="str">
        <f t="shared" si="4803"/>
        <v/>
      </c>
      <c r="AX40537">
        <f t="shared" si="4804"/>
        <v>13.779777445915414</v>
      </c>
      <c r="AY40537">
        <f t="shared" si="4802"/>
        <v>1.1776509268634212</v>
      </c>
    </row>
    <row r="40538" spans="45:51" x14ac:dyDescent="0.2">
      <c r="AS40538">
        <v>40532</v>
      </c>
      <c r="AT40538" s="4">
        <f t="shared" si="4799"/>
        <v>113</v>
      </c>
      <c r="AU40538">
        <f t="shared" si="4800"/>
        <v>0</v>
      </c>
      <c r="AV40538" t="str">
        <f t="shared" si="4801"/>
        <v/>
      </c>
      <c r="AW40538" t="str">
        <f t="shared" si="4803"/>
        <v/>
      </c>
      <c r="AX40538">
        <f t="shared" si="4804"/>
        <v>13.777210930237636</v>
      </c>
      <c r="AY40538">
        <f t="shared" si="4802"/>
        <v>1.1778181240919323</v>
      </c>
    </row>
    <row r="40539" spans="45:51" x14ac:dyDescent="0.2">
      <c r="AS40539">
        <v>40533</v>
      </c>
      <c r="AT40539" s="4">
        <f t="shared" si="4799"/>
        <v>113</v>
      </c>
      <c r="AU40539">
        <f t="shared" si="4800"/>
        <v>0</v>
      </c>
      <c r="AV40539" t="str">
        <f t="shared" si="4801"/>
        <v/>
      </c>
      <c r="AW40539" t="str">
        <f t="shared" si="4803"/>
        <v/>
      </c>
      <c r="AX40539">
        <f t="shared" si="4804"/>
        <v>13.774644528299607</v>
      </c>
      <c r="AY40539">
        <f t="shared" si="4802"/>
        <v>1.1779853613901035</v>
      </c>
    </row>
    <row r="40540" spans="45:51" x14ac:dyDescent="0.2">
      <c r="AS40540">
        <v>40534</v>
      </c>
      <c r="AT40540" s="4">
        <f t="shared" si="4799"/>
        <v>113</v>
      </c>
      <c r="AU40540">
        <f t="shared" si="4800"/>
        <v>0</v>
      </c>
      <c r="AV40540" t="str">
        <f t="shared" si="4801"/>
        <v/>
      </c>
      <c r="AW40540" t="str">
        <f t="shared" si="4803"/>
        <v/>
      </c>
      <c r="AX40540">
        <f t="shared" si="4804"/>
        <v>13.772078240128581</v>
      </c>
      <c r="AY40540">
        <f t="shared" si="4802"/>
        <v>1.1781526387700711</v>
      </c>
    </row>
    <row r="40541" spans="45:51" x14ac:dyDescent="0.2">
      <c r="AS40541">
        <v>40535</v>
      </c>
      <c r="AT40541" s="4">
        <f t="shared" si="4799"/>
        <v>113</v>
      </c>
      <c r="AU40541">
        <f t="shared" si="4800"/>
        <v>0</v>
      </c>
      <c r="AV40541" t="str">
        <f t="shared" si="4801"/>
        <v/>
      </c>
      <c r="AW40541" t="str">
        <f t="shared" si="4803"/>
        <v/>
      </c>
      <c r="AX40541">
        <f t="shared" si="4804"/>
        <v>13.769512065751821</v>
      </c>
      <c r="AY40541">
        <f t="shared" si="4802"/>
        <v>1.1783199562439752</v>
      </c>
    </row>
    <row r="40542" spans="45:51" x14ac:dyDescent="0.2">
      <c r="AS40542">
        <v>40536</v>
      </c>
      <c r="AT40542" s="4">
        <f t="shared" si="4799"/>
        <v>113</v>
      </c>
      <c r="AU40542">
        <f t="shared" si="4800"/>
        <v>0</v>
      </c>
      <c r="AV40542" t="str">
        <f t="shared" si="4801"/>
        <v/>
      </c>
      <c r="AW40542" t="str">
        <f t="shared" si="4803"/>
        <v/>
      </c>
      <c r="AX40542">
        <f t="shared" si="4804"/>
        <v>13.766946005196598</v>
      </c>
      <c r="AY40542">
        <f t="shared" si="4802"/>
        <v>1.1784873138239602</v>
      </c>
    </row>
    <row r="40543" spans="45:51" x14ac:dyDescent="0.2">
      <c r="AS40543">
        <v>40537</v>
      </c>
      <c r="AT40543" s="4">
        <f t="shared" si="4799"/>
        <v>113</v>
      </c>
      <c r="AU40543">
        <f t="shared" si="4800"/>
        <v>0</v>
      </c>
      <c r="AV40543" t="str">
        <f t="shared" si="4801"/>
        <v/>
      </c>
      <c r="AW40543" t="str">
        <f t="shared" si="4803"/>
        <v/>
      </c>
      <c r="AX40543">
        <f t="shared" si="4804"/>
        <v>13.764380058490193</v>
      </c>
      <c r="AY40543">
        <f t="shared" si="4802"/>
        <v>1.1786547115221737</v>
      </c>
    </row>
    <row r="40544" spans="45:51" x14ac:dyDescent="0.2">
      <c r="AS40544">
        <v>40538</v>
      </c>
      <c r="AT40544" s="4">
        <f t="shared" si="4799"/>
        <v>113</v>
      </c>
      <c r="AU40544">
        <f t="shared" si="4800"/>
        <v>0</v>
      </c>
      <c r="AV40544" t="str">
        <f t="shared" si="4801"/>
        <v/>
      </c>
      <c r="AW40544" t="str">
        <f t="shared" si="4803"/>
        <v/>
      </c>
      <c r="AX40544">
        <f t="shared" si="4804"/>
        <v>13.761814225659895</v>
      </c>
      <c r="AY40544">
        <f t="shared" si="4802"/>
        <v>1.1788221493507676</v>
      </c>
    </row>
    <row r="40545" spans="45:51" x14ac:dyDescent="0.2">
      <c r="AS40545">
        <v>40539</v>
      </c>
      <c r="AT40545" s="4">
        <f t="shared" si="4799"/>
        <v>113</v>
      </c>
      <c r="AU40545">
        <f t="shared" si="4800"/>
        <v>0</v>
      </c>
      <c r="AV40545" t="str">
        <f t="shared" si="4801"/>
        <v/>
      </c>
      <c r="AW40545" t="str">
        <f t="shared" si="4803"/>
        <v/>
      </c>
      <c r="AX40545">
        <f t="shared" si="4804"/>
        <v>13.759248506733002</v>
      </c>
      <c r="AY40545">
        <f t="shared" si="4802"/>
        <v>1.1789896273218969</v>
      </c>
    </row>
    <row r="40546" spans="45:51" x14ac:dyDescent="0.2">
      <c r="AS40546">
        <v>40540</v>
      </c>
      <c r="AT40546" s="4">
        <f t="shared" si="4799"/>
        <v>113</v>
      </c>
      <c r="AU40546">
        <f t="shared" si="4800"/>
        <v>0</v>
      </c>
      <c r="AV40546" t="str">
        <f t="shared" si="4801"/>
        <v/>
      </c>
      <c r="AW40546" t="str">
        <f t="shared" si="4803"/>
        <v/>
      </c>
      <c r="AX40546">
        <f t="shared" si="4804"/>
        <v>13.756682901736816</v>
      </c>
      <c r="AY40546">
        <f t="shared" si="4802"/>
        <v>1.1791571454477217</v>
      </c>
    </row>
    <row r="40547" spans="45:51" x14ac:dyDescent="0.2">
      <c r="AS40547">
        <v>40541</v>
      </c>
      <c r="AT40547" s="4">
        <f t="shared" si="4799"/>
        <v>113</v>
      </c>
      <c r="AU40547">
        <f t="shared" si="4800"/>
        <v>0</v>
      </c>
      <c r="AV40547" t="str">
        <f t="shared" si="4801"/>
        <v/>
      </c>
      <c r="AW40547" t="str">
        <f t="shared" si="4803"/>
        <v/>
      </c>
      <c r="AX40547">
        <f t="shared" si="4804"/>
        <v>13.754117410698651</v>
      </c>
      <c r="AY40547">
        <f t="shared" si="4802"/>
        <v>1.1793247037404047</v>
      </c>
    </row>
    <row r="40548" spans="45:51" x14ac:dyDescent="0.2">
      <c r="AS40548">
        <v>40542</v>
      </c>
      <c r="AT40548" s="4">
        <f t="shared" si="4799"/>
        <v>113</v>
      </c>
      <c r="AU40548">
        <f t="shared" si="4800"/>
        <v>0</v>
      </c>
      <c r="AV40548" t="str">
        <f t="shared" si="4801"/>
        <v/>
      </c>
      <c r="AW40548" t="str">
        <f t="shared" si="4803"/>
        <v/>
      </c>
      <c r="AX40548">
        <f t="shared" si="4804"/>
        <v>13.751552033645828</v>
      </c>
      <c r="AY40548">
        <f t="shared" si="4802"/>
        <v>1.1794923022121131</v>
      </c>
    </row>
    <row r="40549" spans="45:51" x14ac:dyDescent="0.2">
      <c r="AS40549">
        <v>40543</v>
      </c>
      <c r="AT40549" s="4">
        <f t="shared" si="4799"/>
        <v>113</v>
      </c>
      <c r="AU40549">
        <f t="shared" si="4800"/>
        <v>0</v>
      </c>
      <c r="AV40549" t="str">
        <f t="shared" si="4801"/>
        <v/>
      </c>
      <c r="AW40549" t="str">
        <f t="shared" si="4803"/>
        <v/>
      </c>
      <c r="AX40549">
        <f t="shared" si="4804"/>
        <v>13.748986770605677</v>
      </c>
      <c r="AY40549">
        <f t="shared" si="4802"/>
        <v>1.1796599408750177</v>
      </c>
    </row>
    <row r="40550" spans="45:51" x14ac:dyDescent="0.2">
      <c r="AS40550">
        <v>40544</v>
      </c>
      <c r="AT40550" s="4">
        <f t="shared" si="4799"/>
        <v>113</v>
      </c>
      <c r="AU40550">
        <f t="shared" si="4800"/>
        <v>0</v>
      </c>
      <c r="AV40550" t="str">
        <f t="shared" si="4801"/>
        <v/>
      </c>
      <c r="AW40550" t="str">
        <f t="shared" si="4803"/>
        <v/>
      </c>
      <c r="AX40550">
        <f t="shared" si="4804"/>
        <v>13.746421621605538</v>
      </c>
      <c r="AY40550">
        <f t="shared" si="4802"/>
        <v>1.1798276197412929</v>
      </c>
    </row>
    <row r="40551" spans="45:51" x14ac:dyDescent="0.2">
      <c r="AS40551">
        <v>40545</v>
      </c>
      <c r="AT40551" s="4">
        <f t="shared" si="4799"/>
        <v>113</v>
      </c>
      <c r="AU40551">
        <f t="shared" si="4800"/>
        <v>0</v>
      </c>
      <c r="AV40551" t="str">
        <f t="shared" si="4801"/>
        <v/>
      </c>
      <c r="AW40551" t="str">
        <f t="shared" si="4803"/>
        <v/>
      </c>
      <c r="AX40551">
        <f t="shared" si="4804"/>
        <v>13.743856586672756</v>
      </c>
      <c r="AY40551">
        <f t="shared" si="4802"/>
        <v>1.1799953388231179</v>
      </c>
    </row>
    <row r="40552" spans="45:51" x14ac:dyDescent="0.2">
      <c r="AS40552">
        <v>40546</v>
      </c>
      <c r="AT40552" s="4">
        <f t="shared" si="4799"/>
        <v>113</v>
      </c>
      <c r="AU40552">
        <f t="shared" si="4800"/>
        <v>0</v>
      </c>
      <c r="AV40552" t="str">
        <f t="shared" si="4801"/>
        <v/>
      </c>
      <c r="AW40552" t="str">
        <f t="shared" si="4803"/>
        <v/>
      </c>
      <c r="AX40552">
        <f t="shared" si="4804"/>
        <v>13.741291665834684</v>
      </c>
      <c r="AY40552">
        <f t="shared" si="4802"/>
        <v>1.1801630981326749</v>
      </c>
    </row>
    <row r="40553" spans="45:51" x14ac:dyDescent="0.2">
      <c r="AS40553">
        <v>40547</v>
      </c>
      <c r="AT40553" s="4">
        <f t="shared" si="4799"/>
        <v>113</v>
      </c>
      <c r="AU40553">
        <f t="shared" si="4800"/>
        <v>0</v>
      </c>
      <c r="AV40553" t="str">
        <f t="shared" si="4801"/>
        <v/>
      </c>
      <c r="AW40553" t="str">
        <f t="shared" si="4803"/>
        <v/>
      </c>
      <c r="AX40553">
        <f t="shared" si="4804"/>
        <v>13.738726859118685</v>
      </c>
      <c r="AY40553">
        <f t="shared" si="4802"/>
        <v>1.18033089768215</v>
      </c>
    </row>
    <row r="40554" spans="45:51" x14ac:dyDescent="0.2">
      <c r="AS40554">
        <v>40548</v>
      </c>
      <c r="AT40554" s="4">
        <f t="shared" si="4799"/>
        <v>113</v>
      </c>
      <c r="AU40554">
        <f t="shared" si="4800"/>
        <v>0</v>
      </c>
      <c r="AV40554" t="str">
        <f t="shared" si="4801"/>
        <v/>
      </c>
      <c r="AW40554" t="str">
        <f t="shared" si="4803"/>
        <v/>
      </c>
      <c r="AX40554">
        <f t="shared" si="4804"/>
        <v>13.736162166552131</v>
      </c>
      <c r="AY40554">
        <f t="shared" si="4802"/>
        <v>1.1804987374837335</v>
      </c>
    </row>
    <row r="40555" spans="45:51" x14ac:dyDescent="0.2">
      <c r="AS40555">
        <v>40549</v>
      </c>
      <c r="AT40555" s="4">
        <f t="shared" si="4799"/>
        <v>113</v>
      </c>
      <c r="AU40555">
        <f t="shared" si="4800"/>
        <v>0</v>
      </c>
      <c r="AV40555" t="str">
        <f t="shared" si="4801"/>
        <v/>
      </c>
      <c r="AW40555" t="str">
        <f t="shared" si="4803"/>
        <v/>
      </c>
      <c r="AX40555">
        <f t="shared" si="4804"/>
        <v>13.7335975881624</v>
      </c>
      <c r="AY40555">
        <f t="shared" si="4802"/>
        <v>1.180666617549619</v>
      </c>
    </row>
    <row r="40556" spans="45:51" x14ac:dyDescent="0.2">
      <c r="AS40556">
        <v>40550</v>
      </c>
      <c r="AT40556" s="4">
        <f t="shared" si="4799"/>
        <v>113</v>
      </c>
      <c r="AU40556">
        <f t="shared" si="4800"/>
        <v>0</v>
      </c>
      <c r="AV40556" t="str">
        <f t="shared" si="4801"/>
        <v/>
      </c>
      <c r="AW40556" t="str">
        <f t="shared" si="4803"/>
        <v/>
      </c>
      <c r="AX40556">
        <f t="shared" si="4804"/>
        <v>13.731033123976882</v>
      </c>
      <c r="AY40556">
        <f t="shared" si="4802"/>
        <v>1.1808345378920044</v>
      </c>
    </row>
    <row r="40557" spans="45:51" x14ac:dyDescent="0.2">
      <c r="AS40557">
        <v>40551</v>
      </c>
      <c r="AT40557" s="4">
        <f t="shared" si="4799"/>
        <v>113</v>
      </c>
      <c r="AU40557">
        <f t="shared" si="4800"/>
        <v>0</v>
      </c>
      <c r="AV40557" t="str">
        <f t="shared" si="4801"/>
        <v/>
      </c>
      <c r="AW40557" t="str">
        <f t="shared" si="4803"/>
        <v/>
      </c>
      <c r="AX40557">
        <f t="shared" si="4804"/>
        <v>13.728468774022971</v>
      </c>
      <c r="AY40557">
        <f t="shared" si="4802"/>
        <v>1.1810024985230916</v>
      </c>
    </row>
    <row r="40558" spans="45:51" x14ac:dyDescent="0.2">
      <c r="AS40558">
        <v>40552</v>
      </c>
      <c r="AT40558" s="4">
        <f t="shared" si="4799"/>
        <v>113</v>
      </c>
      <c r="AU40558">
        <f t="shared" si="4800"/>
        <v>0</v>
      </c>
      <c r="AV40558" t="str">
        <f t="shared" si="4801"/>
        <v/>
      </c>
      <c r="AW40558" t="str">
        <f t="shared" si="4803"/>
        <v/>
      </c>
      <c r="AX40558">
        <f t="shared" si="4804"/>
        <v>13.725904538328074</v>
      </c>
      <c r="AY40558">
        <f t="shared" si="4802"/>
        <v>1.1811704994550858</v>
      </c>
    </row>
    <row r="40559" spans="45:51" x14ac:dyDescent="0.2">
      <c r="AS40559">
        <v>40553</v>
      </c>
      <c r="AT40559" s="4">
        <f t="shared" si="4799"/>
        <v>113</v>
      </c>
      <c r="AU40559">
        <f t="shared" si="4800"/>
        <v>0</v>
      </c>
      <c r="AV40559" t="str">
        <f t="shared" si="4801"/>
        <v/>
      </c>
      <c r="AW40559" t="str">
        <f t="shared" si="4803"/>
        <v/>
      </c>
      <c r="AX40559">
        <f t="shared" si="4804"/>
        <v>13.723340416919601</v>
      </c>
      <c r="AY40559">
        <f t="shared" si="4802"/>
        <v>1.1813385407001962</v>
      </c>
    </row>
    <row r="40560" spans="45:51" x14ac:dyDescent="0.2">
      <c r="AS40560">
        <v>40554</v>
      </c>
      <c r="AT40560" s="4">
        <f t="shared" si="4799"/>
        <v>113</v>
      </c>
      <c r="AU40560">
        <f t="shared" si="4800"/>
        <v>0</v>
      </c>
      <c r="AV40560" t="str">
        <f t="shared" si="4801"/>
        <v/>
      </c>
      <c r="AW40560" t="str">
        <f t="shared" si="4803"/>
        <v/>
      </c>
      <c r="AX40560">
        <f t="shared" si="4804"/>
        <v>13.720776409824975</v>
      </c>
      <c r="AY40560">
        <f t="shared" si="4802"/>
        <v>1.1815066222706361</v>
      </c>
    </row>
    <row r="40561" spans="45:51" x14ac:dyDescent="0.2">
      <c r="AS40561">
        <v>40555</v>
      </c>
      <c r="AT40561" s="4">
        <f t="shared" si="4799"/>
        <v>113</v>
      </c>
      <c r="AU40561">
        <f t="shared" si="4800"/>
        <v>0</v>
      </c>
      <c r="AV40561" t="str">
        <f t="shared" si="4801"/>
        <v/>
      </c>
      <c r="AW40561" t="str">
        <f t="shared" si="4803"/>
        <v/>
      </c>
      <c r="AX40561">
        <f t="shared" si="4804"/>
        <v>13.718212517071622</v>
      </c>
      <c r="AY40561">
        <f t="shared" si="4802"/>
        <v>1.1816747441786228</v>
      </c>
    </row>
    <row r="40562" spans="45:51" x14ac:dyDescent="0.2">
      <c r="AS40562">
        <v>40556</v>
      </c>
      <c r="AT40562" s="4">
        <f t="shared" si="4799"/>
        <v>113</v>
      </c>
      <c r="AU40562">
        <f t="shared" si="4800"/>
        <v>0</v>
      </c>
      <c r="AV40562" t="str">
        <f t="shared" si="4801"/>
        <v/>
      </c>
      <c r="AW40562" t="str">
        <f t="shared" si="4803"/>
        <v/>
      </c>
      <c r="AX40562">
        <f t="shared" si="4804"/>
        <v>13.715648738686982</v>
      </c>
      <c r="AY40562">
        <f t="shared" si="4802"/>
        <v>1.1818429064363769</v>
      </c>
    </row>
    <row r="40563" spans="45:51" x14ac:dyDescent="0.2">
      <c r="AS40563">
        <v>40557</v>
      </c>
      <c r="AT40563" s="4">
        <f t="shared" si="4799"/>
        <v>113</v>
      </c>
      <c r="AU40563">
        <f t="shared" si="4800"/>
        <v>0</v>
      </c>
      <c r="AV40563" t="str">
        <f t="shared" si="4801"/>
        <v/>
      </c>
      <c r="AW40563" t="str">
        <f t="shared" si="4803"/>
        <v/>
      </c>
      <c r="AX40563">
        <f t="shared" si="4804"/>
        <v>13.713085074698499</v>
      </c>
      <c r="AY40563">
        <f t="shared" si="4802"/>
        <v>1.1820111090561229</v>
      </c>
    </row>
    <row r="40564" spans="45:51" x14ac:dyDescent="0.2">
      <c r="AS40564">
        <v>40558</v>
      </c>
      <c r="AT40564" s="4">
        <f t="shared" si="4799"/>
        <v>113</v>
      </c>
      <c r="AU40564">
        <f t="shared" si="4800"/>
        <v>0</v>
      </c>
      <c r="AV40564" t="str">
        <f t="shared" si="4801"/>
        <v/>
      </c>
      <c r="AW40564" t="str">
        <f t="shared" si="4803"/>
        <v/>
      </c>
      <c r="AX40564">
        <f t="shared" si="4804"/>
        <v>13.710521525133629</v>
      </c>
      <c r="AY40564">
        <f t="shared" si="4802"/>
        <v>1.1821793520500896</v>
      </c>
    </row>
    <row r="40565" spans="45:51" x14ac:dyDescent="0.2">
      <c r="AS40565">
        <v>40559</v>
      </c>
      <c r="AT40565" s="4">
        <f t="shared" si="4799"/>
        <v>113</v>
      </c>
      <c r="AU40565">
        <f t="shared" si="4800"/>
        <v>0</v>
      </c>
      <c r="AV40565" t="str">
        <f t="shared" si="4801"/>
        <v/>
      </c>
      <c r="AW40565" t="str">
        <f t="shared" si="4803"/>
        <v/>
      </c>
      <c r="AX40565">
        <f t="shared" si="4804"/>
        <v>13.707958090019833</v>
      </c>
      <c r="AY40565">
        <f t="shared" si="4802"/>
        <v>1.1823476354305096</v>
      </c>
    </row>
    <row r="40566" spans="45:51" x14ac:dyDescent="0.2">
      <c r="AS40566">
        <v>40560</v>
      </c>
      <c r="AT40566" s="4">
        <f t="shared" si="4799"/>
        <v>113</v>
      </c>
      <c r="AU40566">
        <f t="shared" si="4800"/>
        <v>0</v>
      </c>
      <c r="AV40566" t="str">
        <f t="shared" si="4801"/>
        <v/>
      </c>
      <c r="AW40566" t="str">
        <f t="shared" si="4803"/>
        <v/>
      </c>
      <c r="AX40566">
        <f t="shared" si="4804"/>
        <v>13.705394769384583</v>
      </c>
      <c r="AY40566">
        <f t="shared" si="4802"/>
        <v>1.182515959209619</v>
      </c>
    </row>
    <row r="40567" spans="45:51" x14ac:dyDescent="0.2">
      <c r="AS40567">
        <v>40561</v>
      </c>
      <c r="AT40567" s="4">
        <f t="shared" si="4799"/>
        <v>113</v>
      </c>
      <c r="AU40567">
        <f t="shared" si="4800"/>
        <v>0</v>
      </c>
      <c r="AV40567" t="str">
        <f t="shared" si="4801"/>
        <v/>
      </c>
      <c r="AW40567" t="str">
        <f t="shared" si="4803"/>
        <v/>
      </c>
      <c r="AX40567">
        <f t="shared" si="4804"/>
        <v>13.702831563255357</v>
      </c>
      <c r="AY40567">
        <f t="shared" si="4802"/>
        <v>1.182684323399658</v>
      </c>
    </row>
    <row r="40568" spans="45:51" x14ac:dyDescent="0.2">
      <c r="AS40568">
        <v>40562</v>
      </c>
      <c r="AT40568" s="4">
        <f t="shared" si="4799"/>
        <v>113</v>
      </c>
      <c r="AU40568">
        <f t="shared" si="4800"/>
        <v>0</v>
      </c>
      <c r="AV40568" t="str">
        <f t="shared" si="4801"/>
        <v/>
      </c>
      <c r="AW40568" t="str">
        <f t="shared" si="4803"/>
        <v/>
      </c>
      <c r="AX40568">
        <f t="shared" si="4804"/>
        <v>13.700268471659642</v>
      </c>
      <c r="AY40568">
        <f t="shared" si="4802"/>
        <v>1.1828527280128704</v>
      </c>
    </row>
    <row r="40569" spans="45:51" x14ac:dyDescent="0.2">
      <c r="AS40569">
        <v>40563</v>
      </c>
      <c r="AT40569" s="4">
        <f t="shared" si="4799"/>
        <v>113</v>
      </c>
      <c r="AU40569">
        <f t="shared" si="4800"/>
        <v>0</v>
      </c>
      <c r="AV40569" t="str">
        <f t="shared" si="4801"/>
        <v/>
      </c>
      <c r="AW40569" t="str">
        <f t="shared" si="4803"/>
        <v/>
      </c>
      <c r="AX40569">
        <f t="shared" si="4804"/>
        <v>13.697705494624936</v>
      </c>
      <c r="AY40569">
        <f t="shared" si="4802"/>
        <v>1.1830211730615041</v>
      </c>
    </row>
    <row r="40570" spans="45:51" x14ac:dyDescent="0.2">
      <c r="AS40570">
        <v>40564</v>
      </c>
      <c r="AT40570" s="4">
        <f t="shared" si="4799"/>
        <v>113</v>
      </c>
      <c r="AU40570">
        <f t="shared" si="4800"/>
        <v>0</v>
      </c>
      <c r="AV40570" t="str">
        <f t="shared" si="4801"/>
        <v/>
      </c>
      <c r="AW40570" t="str">
        <f t="shared" si="4803"/>
        <v/>
      </c>
      <c r="AX40570">
        <f t="shared" si="4804"/>
        <v>13.69514263217874</v>
      </c>
      <c r="AY40570">
        <f t="shared" si="4802"/>
        <v>1.1831896585578108</v>
      </c>
    </row>
    <row r="40571" spans="45:51" x14ac:dyDescent="0.2">
      <c r="AS40571">
        <v>40565</v>
      </c>
      <c r="AT40571" s="4">
        <f t="shared" si="4799"/>
        <v>113</v>
      </c>
      <c r="AU40571">
        <f t="shared" si="4800"/>
        <v>0</v>
      </c>
      <c r="AV40571" t="str">
        <f t="shared" si="4801"/>
        <v/>
      </c>
      <c r="AW40571" t="str">
        <f t="shared" si="4803"/>
        <v/>
      </c>
      <c r="AX40571">
        <f t="shared" si="4804"/>
        <v>13.692579884348568</v>
      </c>
      <c r="AY40571">
        <f t="shared" si="4802"/>
        <v>1.1833581845140462</v>
      </c>
    </row>
    <row r="40572" spans="45:51" x14ac:dyDescent="0.2">
      <c r="AS40572">
        <v>40566</v>
      </c>
      <c r="AT40572" s="4">
        <f t="shared" si="4799"/>
        <v>113</v>
      </c>
      <c r="AU40572">
        <f t="shared" si="4800"/>
        <v>0</v>
      </c>
      <c r="AV40572" t="str">
        <f t="shared" si="4801"/>
        <v/>
      </c>
      <c r="AW40572" t="str">
        <f t="shared" si="4803"/>
        <v/>
      </c>
      <c r="AX40572">
        <f t="shared" si="4804"/>
        <v>13.690017251161942</v>
      </c>
      <c r="AY40572">
        <f t="shared" si="4802"/>
        <v>1.1835267509424694</v>
      </c>
    </row>
    <row r="40573" spans="45:51" x14ac:dyDescent="0.2">
      <c r="AS40573">
        <v>40567</v>
      </c>
      <c r="AT40573" s="4">
        <f t="shared" si="4799"/>
        <v>113</v>
      </c>
      <c r="AU40573">
        <f t="shared" si="4800"/>
        <v>0</v>
      </c>
      <c r="AV40573" t="str">
        <f t="shared" si="4801"/>
        <v/>
      </c>
      <c r="AW40573" t="str">
        <f t="shared" si="4803"/>
        <v/>
      </c>
      <c r="AX40573">
        <f t="shared" si="4804"/>
        <v>13.687454732646389</v>
      </c>
      <c r="AY40573">
        <f t="shared" si="4802"/>
        <v>1.183695357855344</v>
      </c>
    </row>
    <row r="40574" spans="45:51" x14ac:dyDescent="0.2">
      <c r="AS40574">
        <v>40568</v>
      </c>
      <c r="AT40574" s="4">
        <f t="shared" si="4799"/>
        <v>113</v>
      </c>
      <c r="AU40574">
        <f t="shared" si="4800"/>
        <v>0</v>
      </c>
      <c r="AV40574" t="str">
        <f t="shared" si="4801"/>
        <v/>
      </c>
      <c r="AW40574" t="str">
        <f t="shared" si="4803"/>
        <v/>
      </c>
      <c r="AX40574">
        <f t="shared" si="4804"/>
        <v>13.684892328829447</v>
      </c>
      <c r="AY40574">
        <f t="shared" si="4802"/>
        <v>1.183864005264937</v>
      </c>
    </row>
    <row r="40575" spans="45:51" x14ac:dyDescent="0.2">
      <c r="AS40575">
        <v>40569</v>
      </c>
      <c r="AT40575" s="4">
        <f t="shared" si="4799"/>
        <v>113</v>
      </c>
      <c r="AU40575">
        <f t="shared" si="4800"/>
        <v>0</v>
      </c>
      <c r="AV40575" t="str">
        <f t="shared" si="4801"/>
        <v/>
      </c>
      <c r="AW40575" t="str">
        <f t="shared" si="4803"/>
        <v/>
      </c>
      <c r="AX40575">
        <f t="shared" si="4804"/>
        <v>13.682330039738662</v>
      </c>
      <c r="AY40575">
        <f t="shared" si="4802"/>
        <v>1.1840326931835192</v>
      </c>
    </row>
    <row r="40576" spans="45:51" x14ac:dyDescent="0.2">
      <c r="AS40576">
        <v>40570</v>
      </c>
      <c r="AT40576" s="4">
        <f t="shared" si="4799"/>
        <v>113</v>
      </c>
      <c r="AU40576">
        <f t="shared" si="4800"/>
        <v>0</v>
      </c>
      <c r="AV40576" t="str">
        <f t="shared" si="4801"/>
        <v/>
      </c>
      <c r="AW40576" t="str">
        <f t="shared" si="4803"/>
        <v/>
      </c>
      <c r="AX40576">
        <f t="shared" si="4804"/>
        <v>13.679767865401589</v>
      </c>
      <c r="AY40576">
        <f t="shared" si="4802"/>
        <v>1.1842014216233658</v>
      </c>
    </row>
    <row r="40577" spans="45:51" x14ac:dyDescent="0.2">
      <c r="AS40577">
        <v>40571</v>
      </c>
      <c r="AT40577" s="4">
        <f t="shared" si="4799"/>
        <v>113</v>
      </c>
      <c r="AU40577">
        <f t="shared" si="4800"/>
        <v>0</v>
      </c>
      <c r="AV40577" t="str">
        <f t="shared" si="4801"/>
        <v/>
      </c>
      <c r="AW40577" t="str">
        <f t="shared" si="4803"/>
        <v/>
      </c>
      <c r="AX40577">
        <f t="shared" si="4804"/>
        <v>13.677205805845787</v>
      </c>
      <c r="AY40577">
        <f t="shared" si="4802"/>
        <v>1.184370190596755</v>
      </c>
    </row>
    <row r="40578" spans="45:51" x14ac:dyDescent="0.2">
      <c r="AS40578">
        <v>40572</v>
      </c>
      <c r="AT40578" s="4">
        <f t="shared" si="4799"/>
        <v>113</v>
      </c>
      <c r="AU40578">
        <f t="shared" si="4800"/>
        <v>0</v>
      </c>
      <c r="AV40578" t="str">
        <f t="shared" si="4801"/>
        <v/>
      </c>
      <c r="AW40578" t="str">
        <f t="shared" si="4803"/>
        <v/>
      </c>
      <c r="AX40578">
        <f t="shared" si="4804"/>
        <v>13.674643861098831</v>
      </c>
      <c r="AY40578">
        <f t="shared" si="4802"/>
        <v>1.1845390001159701</v>
      </c>
    </row>
    <row r="40579" spans="45:51" x14ac:dyDescent="0.2">
      <c r="AS40579">
        <v>40573</v>
      </c>
      <c r="AT40579" s="4">
        <f t="shared" si="4799"/>
        <v>113</v>
      </c>
      <c r="AU40579">
        <f t="shared" si="4800"/>
        <v>0</v>
      </c>
      <c r="AV40579" t="str">
        <f t="shared" si="4801"/>
        <v/>
      </c>
      <c r="AW40579" t="str">
        <f t="shared" si="4803"/>
        <v/>
      </c>
      <c r="AX40579">
        <f t="shared" si="4804"/>
        <v>13.672082031188296</v>
      </c>
      <c r="AY40579">
        <f t="shared" si="4802"/>
        <v>1.1847078501932968</v>
      </c>
    </row>
    <row r="40580" spans="45:51" x14ac:dyDescent="0.2">
      <c r="AS40580">
        <v>40574</v>
      </c>
      <c r="AT40580" s="4">
        <f t="shared" si="4799"/>
        <v>113</v>
      </c>
      <c r="AU40580">
        <f t="shared" si="4800"/>
        <v>0</v>
      </c>
      <c r="AV40580" t="str">
        <f t="shared" si="4801"/>
        <v/>
      </c>
      <c r="AW40580" t="str">
        <f t="shared" si="4803"/>
        <v/>
      </c>
      <c r="AX40580">
        <f t="shared" si="4804"/>
        <v>13.669520316141773</v>
      </c>
      <c r="AY40580">
        <f t="shared" si="4802"/>
        <v>1.1848767408410261</v>
      </c>
    </row>
    <row r="40581" spans="45:51" x14ac:dyDescent="0.2">
      <c r="AS40581">
        <v>40575</v>
      </c>
      <c r="AT40581" s="4">
        <f t="shared" si="4799"/>
        <v>113</v>
      </c>
      <c r="AU40581">
        <f t="shared" si="4800"/>
        <v>0</v>
      </c>
      <c r="AV40581" t="str">
        <f t="shared" si="4801"/>
        <v/>
      </c>
      <c r="AW40581" t="str">
        <f t="shared" si="4803"/>
        <v/>
      </c>
      <c r="AX40581">
        <f t="shared" si="4804"/>
        <v>13.666958715986857</v>
      </c>
      <c r="AY40581">
        <f t="shared" si="4802"/>
        <v>1.1850456720714515</v>
      </c>
    </row>
    <row r="40582" spans="45:51" x14ac:dyDescent="0.2">
      <c r="AS40582">
        <v>40576</v>
      </c>
      <c r="AT40582" s="4">
        <f t="shared" ref="AT40582:AT40645" si="4805">ROUNDDOWN(AS40582/(C$17*60),0) +1</f>
        <v>113</v>
      </c>
      <c r="AU40582">
        <f t="shared" ref="AU40582:AU40645" si="4806">IF(AND(AS40582-(AT40582-1)*60*C$17&gt;=0,AS40582+1-(AT40582-1)*60*C$17&lt;=C$16*60),C$10/(C$16*60),0)</f>
        <v>0</v>
      </c>
      <c r="AV40582" t="str">
        <f t="shared" ref="AV40582:AV40645" si="4807">IF(MOD(AS40582,(C$17*60))=0,1,"")</f>
        <v/>
      </c>
      <c r="AW40582" t="str">
        <f t="shared" si="4803"/>
        <v/>
      </c>
      <c r="AX40582">
        <f t="shared" si="4804"/>
        <v>13.664397230751151</v>
      </c>
      <c r="AY40582">
        <f t="shared" ref="AY40582:AY40645" si="4808">C$32/(C$22+AX40582)</f>
        <v>1.1852146438968714</v>
      </c>
    </row>
    <row r="40583" spans="45:51" x14ac:dyDescent="0.2">
      <c r="AS40583">
        <v>40577</v>
      </c>
      <c r="AT40583" s="4">
        <f t="shared" si="4805"/>
        <v>113</v>
      </c>
      <c r="AU40583">
        <f t="shared" si="4806"/>
        <v>0</v>
      </c>
      <c r="AV40583" t="str">
        <f t="shared" si="4807"/>
        <v/>
      </c>
      <c r="AW40583" t="str">
        <f t="shared" ref="AW40583:AW40646" si="4809">IF(AV40583&lt;&gt;"",AS40583/60,"")</f>
        <v/>
      </c>
      <c r="AX40583">
        <f t="shared" ref="AX40583:AX40646" si="4810">(AU40583/C$29)+AX40582*EXP(-(AY40582/C$29)*(AS40583-AS40582)/60)</f>
        <v>13.661835860462268</v>
      </c>
      <c r="AY40583">
        <f t="shared" si="4808"/>
        <v>1.1853836563295876</v>
      </c>
    </row>
    <row r="40584" spans="45:51" x14ac:dyDescent="0.2">
      <c r="AS40584">
        <v>40578</v>
      </c>
      <c r="AT40584" s="4">
        <f t="shared" si="4805"/>
        <v>113</v>
      </c>
      <c r="AU40584">
        <f t="shared" si="4806"/>
        <v>0</v>
      </c>
      <c r="AV40584" t="str">
        <f t="shared" si="4807"/>
        <v/>
      </c>
      <c r="AW40584" t="str">
        <f t="shared" si="4809"/>
        <v/>
      </c>
      <c r="AX40584">
        <f t="shared" si="4810"/>
        <v>13.65927460514783</v>
      </c>
      <c r="AY40584">
        <f t="shared" si="4808"/>
        <v>1.1855527093819058</v>
      </c>
    </row>
    <row r="40585" spans="45:51" x14ac:dyDescent="0.2">
      <c r="AS40585">
        <v>40579</v>
      </c>
      <c r="AT40585" s="4">
        <f t="shared" si="4805"/>
        <v>113</v>
      </c>
      <c r="AU40585">
        <f t="shared" si="4806"/>
        <v>0</v>
      </c>
      <c r="AV40585" t="str">
        <f t="shared" si="4807"/>
        <v/>
      </c>
      <c r="AW40585" t="str">
        <f t="shared" si="4809"/>
        <v/>
      </c>
      <c r="AX40585">
        <f t="shared" si="4810"/>
        <v>13.656713464835466</v>
      </c>
      <c r="AY40585">
        <f t="shared" si="4808"/>
        <v>1.1857218030661358</v>
      </c>
    </row>
    <row r="40586" spans="45:51" x14ac:dyDescent="0.2">
      <c r="AS40586">
        <v>40580</v>
      </c>
      <c r="AT40586" s="4">
        <f t="shared" si="4805"/>
        <v>113</v>
      </c>
      <c r="AU40586">
        <f t="shared" si="4806"/>
        <v>0</v>
      </c>
      <c r="AV40586" t="str">
        <f t="shared" si="4807"/>
        <v/>
      </c>
      <c r="AW40586" t="str">
        <f t="shared" si="4809"/>
        <v/>
      </c>
      <c r="AX40586">
        <f t="shared" si="4810"/>
        <v>13.654152439552814</v>
      </c>
      <c r="AY40586">
        <f t="shared" si="4808"/>
        <v>1.1858909373945909</v>
      </c>
    </row>
    <row r="40587" spans="45:51" x14ac:dyDescent="0.2">
      <c r="AS40587">
        <v>40581</v>
      </c>
      <c r="AT40587" s="4">
        <f t="shared" si="4805"/>
        <v>113</v>
      </c>
      <c r="AU40587">
        <f t="shared" si="4806"/>
        <v>0</v>
      </c>
      <c r="AV40587" t="str">
        <f t="shared" si="4807"/>
        <v/>
      </c>
      <c r="AW40587" t="str">
        <f t="shared" si="4809"/>
        <v/>
      </c>
      <c r="AX40587">
        <f t="shared" si="4810"/>
        <v>13.651591529327519</v>
      </c>
      <c r="AY40587">
        <f t="shared" si="4808"/>
        <v>1.1860601123795886</v>
      </c>
    </row>
    <row r="40588" spans="45:51" x14ac:dyDescent="0.2">
      <c r="AS40588">
        <v>40582</v>
      </c>
      <c r="AT40588" s="4">
        <f t="shared" si="4805"/>
        <v>113</v>
      </c>
      <c r="AU40588">
        <f t="shared" si="4806"/>
        <v>0</v>
      </c>
      <c r="AV40588" t="str">
        <f t="shared" si="4807"/>
        <v/>
      </c>
      <c r="AW40588" t="str">
        <f t="shared" si="4809"/>
        <v/>
      </c>
      <c r="AX40588">
        <f t="shared" si="4810"/>
        <v>13.649030734187235</v>
      </c>
      <c r="AY40588">
        <f t="shared" si="4808"/>
        <v>1.1862293280334502</v>
      </c>
    </row>
    <row r="40589" spans="45:51" x14ac:dyDescent="0.2">
      <c r="AS40589">
        <v>40583</v>
      </c>
      <c r="AT40589" s="4">
        <f t="shared" si="4805"/>
        <v>113</v>
      </c>
      <c r="AU40589">
        <f t="shared" si="4806"/>
        <v>0</v>
      </c>
      <c r="AV40589" t="str">
        <f t="shared" si="4807"/>
        <v/>
      </c>
      <c r="AW40589" t="str">
        <f t="shared" si="4809"/>
        <v/>
      </c>
      <c r="AX40589">
        <f t="shared" si="4810"/>
        <v>13.646470054159625</v>
      </c>
      <c r="AY40589">
        <f t="shared" si="4808"/>
        <v>1.1863985843685005</v>
      </c>
    </row>
    <row r="40590" spans="45:51" x14ac:dyDescent="0.2">
      <c r="AS40590">
        <v>40584</v>
      </c>
      <c r="AT40590" s="4">
        <f t="shared" si="4805"/>
        <v>113</v>
      </c>
      <c r="AU40590">
        <f t="shared" si="4806"/>
        <v>0</v>
      </c>
      <c r="AV40590" t="str">
        <f t="shared" si="4807"/>
        <v/>
      </c>
      <c r="AW40590" t="str">
        <f t="shared" si="4809"/>
        <v/>
      </c>
      <c r="AX40590">
        <f t="shared" si="4810"/>
        <v>13.64390948927236</v>
      </c>
      <c r="AY40590">
        <f t="shared" si="4808"/>
        <v>1.186567881397069</v>
      </c>
    </row>
    <row r="40591" spans="45:51" x14ac:dyDescent="0.2">
      <c r="AS40591">
        <v>40585</v>
      </c>
      <c r="AT40591" s="4">
        <f t="shared" si="4805"/>
        <v>113</v>
      </c>
      <c r="AU40591">
        <f t="shared" si="4806"/>
        <v>0</v>
      </c>
      <c r="AV40591" t="str">
        <f t="shared" si="4807"/>
        <v/>
      </c>
      <c r="AW40591" t="str">
        <f t="shared" si="4809"/>
        <v/>
      </c>
      <c r="AX40591">
        <f t="shared" si="4810"/>
        <v>13.641349039553122</v>
      </c>
      <c r="AY40591">
        <f t="shared" si="4808"/>
        <v>1.1867372191314882</v>
      </c>
    </row>
    <row r="40592" spans="45:51" x14ac:dyDescent="0.2">
      <c r="AS40592">
        <v>40586</v>
      </c>
      <c r="AT40592" s="4">
        <f t="shared" si="4805"/>
        <v>113</v>
      </c>
      <c r="AU40592">
        <f t="shared" si="4806"/>
        <v>0</v>
      </c>
      <c r="AV40592" t="str">
        <f t="shared" si="4807"/>
        <v/>
      </c>
      <c r="AW40592" t="str">
        <f t="shared" si="4809"/>
        <v/>
      </c>
      <c r="AX40592">
        <f t="shared" si="4810"/>
        <v>13.638788705029596</v>
      </c>
      <c r="AY40592">
        <f t="shared" si="4808"/>
        <v>1.1869065975840949</v>
      </c>
    </row>
    <row r="40593" spans="45:51" x14ac:dyDescent="0.2">
      <c r="AS40593">
        <v>40587</v>
      </c>
      <c r="AT40593" s="4">
        <f t="shared" si="4805"/>
        <v>113</v>
      </c>
      <c r="AU40593">
        <f t="shared" si="4806"/>
        <v>0</v>
      </c>
      <c r="AV40593" t="str">
        <f t="shared" si="4807"/>
        <v/>
      </c>
      <c r="AW40593" t="str">
        <f t="shared" si="4809"/>
        <v/>
      </c>
      <c r="AX40593">
        <f t="shared" si="4810"/>
        <v>13.636228485729481</v>
      </c>
      <c r="AY40593">
        <f t="shared" si="4808"/>
        <v>1.1870760167672296</v>
      </c>
    </row>
    <row r="40594" spans="45:51" x14ac:dyDescent="0.2">
      <c r="AS40594">
        <v>40588</v>
      </c>
      <c r="AT40594" s="4">
        <f t="shared" si="4805"/>
        <v>113</v>
      </c>
      <c r="AU40594">
        <f t="shared" si="4806"/>
        <v>0</v>
      </c>
      <c r="AV40594" t="str">
        <f t="shared" si="4807"/>
        <v/>
      </c>
      <c r="AW40594" t="str">
        <f t="shared" si="4809"/>
        <v/>
      </c>
      <c r="AX40594">
        <f t="shared" si="4810"/>
        <v>13.633668381680481</v>
      </c>
      <c r="AY40594">
        <f t="shared" si="4808"/>
        <v>1.1872454766932368</v>
      </c>
    </row>
    <row r="40595" spans="45:51" x14ac:dyDescent="0.2">
      <c r="AS40595">
        <v>40589</v>
      </c>
      <c r="AT40595" s="4">
        <f t="shared" si="4805"/>
        <v>113</v>
      </c>
      <c r="AU40595">
        <f t="shared" si="4806"/>
        <v>0</v>
      </c>
      <c r="AV40595" t="str">
        <f t="shared" si="4807"/>
        <v/>
      </c>
      <c r="AW40595" t="str">
        <f t="shared" si="4809"/>
        <v/>
      </c>
      <c r="AX40595">
        <f t="shared" si="4810"/>
        <v>13.631108392910306</v>
      </c>
      <c r="AY40595">
        <f t="shared" si="4808"/>
        <v>1.1874149773744649</v>
      </c>
    </row>
    <row r="40596" spans="45:51" x14ac:dyDescent="0.2">
      <c r="AS40596">
        <v>40590</v>
      </c>
      <c r="AT40596" s="4">
        <f t="shared" si="4805"/>
        <v>113</v>
      </c>
      <c r="AU40596">
        <f t="shared" si="4806"/>
        <v>0</v>
      </c>
      <c r="AV40596" t="str">
        <f t="shared" si="4807"/>
        <v/>
      </c>
      <c r="AW40596" t="str">
        <f t="shared" si="4809"/>
        <v/>
      </c>
      <c r="AX40596">
        <f t="shared" si="4810"/>
        <v>13.628548519446682</v>
      </c>
      <c r="AY40596">
        <f t="shared" si="4808"/>
        <v>1.1875845188232661</v>
      </c>
    </row>
    <row r="40597" spans="45:51" x14ac:dyDescent="0.2">
      <c r="AS40597">
        <v>40591</v>
      </c>
      <c r="AT40597" s="4">
        <f t="shared" si="4805"/>
        <v>113</v>
      </c>
      <c r="AU40597">
        <f t="shared" si="4806"/>
        <v>0</v>
      </c>
      <c r="AV40597" t="str">
        <f t="shared" si="4807"/>
        <v/>
      </c>
      <c r="AW40597" t="str">
        <f t="shared" si="4809"/>
        <v/>
      </c>
      <c r="AX40597">
        <f t="shared" si="4810"/>
        <v>13.625988761317336</v>
      </c>
      <c r="AY40597">
        <f t="shared" si="4808"/>
        <v>1.1877541010519967</v>
      </c>
    </row>
    <row r="40598" spans="45:51" x14ac:dyDescent="0.2">
      <c r="AS40598">
        <v>40592</v>
      </c>
      <c r="AT40598" s="4">
        <f t="shared" si="4805"/>
        <v>113</v>
      </c>
      <c r="AU40598">
        <f t="shared" si="4806"/>
        <v>0</v>
      </c>
      <c r="AV40598" t="str">
        <f t="shared" si="4807"/>
        <v/>
      </c>
      <c r="AW40598" t="str">
        <f t="shared" si="4809"/>
        <v/>
      </c>
      <c r="AX40598">
        <f t="shared" si="4810"/>
        <v>13.623429118550009</v>
      </c>
      <c r="AY40598">
        <f t="shared" si="4808"/>
        <v>1.1879237240730165</v>
      </c>
    </row>
    <row r="40599" spans="45:51" x14ac:dyDescent="0.2">
      <c r="AS40599">
        <v>40593</v>
      </c>
      <c r="AT40599" s="4">
        <f t="shared" si="4805"/>
        <v>113</v>
      </c>
      <c r="AU40599">
        <f t="shared" si="4806"/>
        <v>0</v>
      </c>
      <c r="AV40599" t="str">
        <f t="shared" si="4807"/>
        <v/>
      </c>
      <c r="AW40599" t="str">
        <f t="shared" si="4809"/>
        <v/>
      </c>
      <c r="AX40599">
        <f t="shared" si="4810"/>
        <v>13.620869591172445</v>
      </c>
      <c r="AY40599">
        <f t="shared" si="4808"/>
        <v>1.1880933878986892</v>
      </c>
    </row>
    <row r="40600" spans="45:51" x14ac:dyDescent="0.2">
      <c r="AS40600">
        <v>40594</v>
      </c>
      <c r="AT40600" s="4">
        <f t="shared" si="4805"/>
        <v>113</v>
      </c>
      <c r="AU40600">
        <f t="shared" si="4806"/>
        <v>0</v>
      </c>
      <c r="AV40600" t="str">
        <f t="shared" si="4807"/>
        <v/>
      </c>
      <c r="AW40600" t="str">
        <f t="shared" si="4809"/>
        <v/>
      </c>
      <c r="AX40600">
        <f t="shared" si="4810"/>
        <v>13.618310179212401</v>
      </c>
      <c r="AY40600">
        <f t="shared" si="4808"/>
        <v>1.1882630925413828</v>
      </c>
    </row>
    <row r="40601" spans="45:51" x14ac:dyDescent="0.2">
      <c r="AS40601">
        <v>40595</v>
      </c>
      <c r="AT40601" s="4">
        <f t="shared" si="4805"/>
        <v>113</v>
      </c>
      <c r="AU40601">
        <f t="shared" si="4806"/>
        <v>0</v>
      </c>
      <c r="AV40601" t="str">
        <f t="shared" si="4807"/>
        <v/>
      </c>
      <c r="AW40601" t="str">
        <f t="shared" si="4809"/>
        <v/>
      </c>
      <c r="AX40601">
        <f t="shared" si="4810"/>
        <v>13.61575088269764</v>
      </c>
      <c r="AY40601">
        <f t="shared" si="4808"/>
        <v>1.188432838013469</v>
      </c>
    </row>
    <row r="40602" spans="45:51" x14ac:dyDescent="0.2">
      <c r="AS40602">
        <v>40596</v>
      </c>
      <c r="AT40602" s="4">
        <f t="shared" si="4805"/>
        <v>113</v>
      </c>
      <c r="AU40602">
        <f t="shared" si="4806"/>
        <v>0</v>
      </c>
      <c r="AV40602" t="str">
        <f t="shared" si="4807"/>
        <v/>
      </c>
      <c r="AW40602" t="str">
        <f t="shared" si="4809"/>
        <v/>
      </c>
      <c r="AX40602">
        <f t="shared" si="4810"/>
        <v>13.613191701655932</v>
      </c>
      <c r="AY40602">
        <f t="shared" si="4808"/>
        <v>1.1886026243273231</v>
      </c>
    </row>
    <row r="40603" spans="45:51" x14ac:dyDescent="0.2">
      <c r="AS40603">
        <v>40597</v>
      </c>
      <c r="AT40603" s="4">
        <f t="shared" si="4805"/>
        <v>113</v>
      </c>
      <c r="AU40603">
        <f t="shared" si="4806"/>
        <v>0</v>
      </c>
      <c r="AV40603" t="str">
        <f t="shared" si="4807"/>
        <v/>
      </c>
      <c r="AW40603" t="str">
        <f t="shared" si="4809"/>
        <v/>
      </c>
      <c r="AX40603">
        <f t="shared" si="4810"/>
        <v>13.61063263611506</v>
      </c>
      <c r="AY40603">
        <f t="shared" si="4808"/>
        <v>1.1887724514953246</v>
      </c>
    </row>
    <row r="40604" spans="45:51" x14ac:dyDescent="0.2">
      <c r="AS40604">
        <v>40598</v>
      </c>
      <c r="AT40604" s="4">
        <f t="shared" si="4805"/>
        <v>113</v>
      </c>
      <c r="AU40604">
        <f t="shared" si="4806"/>
        <v>0</v>
      </c>
      <c r="AV40604" t="str">
        <f t="shared" si="4807"/>
        <v/>
      </c>
      <c r="AW40604" t="str">
        <f t="shared" si="4809"/>
        <v/>
      </c>
      <c r="AX40604">
        <f t="shared" si="4810"/>
        <v>13.608073686102813</v>
      </c>
      <c r="AY40604">
        <f t="shared" si="4808"/>
        <v>1.1889423195298565</v>
      </c>
    </row>
    <row r="40605" spans="45:51" x14ac:dyDescent="0.2">
      <c r="AS40605">
        <v>40599</v>
      </c>
      <c r="AT40605" s="4">
        <f t="shared" si="4805"/>
        <v>113</v>
      </c>
      <c r="AU40605">
        <f t="shared" si="4806"/>
        <v>0</v>
      </c>
      <c r="AV40605" t="str">
        <f t="shared" si="4807"/>
        <v/>
      </c>
      <c r="AW40605" t="str">
        <f t="shared" si="4809"/>
        <v/>
      </c>
      <c r="AX40605">
        <f t="shared" si="4810"/>
        <v>13.605514851646987</v>
      </c>
      <c r="AY40605">
        <f t="shared" si="4808"/>
        <v>1.1891122284433064</v>
      </c>
    </row>
    <row r="40606" spans="45:51" x14ac:dyDescent="0.2">
      <c r="AS40606">
        <v>40600</v>
      </c>
      <c r="AT40606" s="4">
        <f t="shared" si="4805"/>
        <v>113</v>
      </c>
      <c r="AU40606">
        <f t="shared" si="4806"/>
        <v>0</v>
      </c>
      <c r="AV40606" t="str">
        <f t="shared" si="4807"/>
        <v/>
      </c>
      <c r="AW40606" t="str">
        <f t="shared" si="4809"/>
        <v/>
      </c>
      <c r="AX40606">
        <f t="shared" si="4810"/>
        <v>13.602956132775388</v>
      </c>
      <c r="AY40606">
        <f t="shared" si="4808"/>
        <v>1.1892821782480651</v>
      </c>
    </row>
    <row r="40607" spans="45:51" x14ac:dyDescent="0.2">
      <c r="AS40607">
        <v>40601</v>
      </c>
      <c r="AT40607" s="4">
        <f t="shared" si="4805"/>
        <v>113</v>
      </c>
      <c r="AU40607">
        <f t="shared" si="4806"/>
        <v>0</v>
      </c>
      <c r="AV40607" t="str">
        <f t="shared" si="4807"/>
        <v/>
      </c>
      <c r="AW40607" t="str">
        <f t="shared" si="4809"/>
        <v/>
      </c>
      <c r="AX40607">
        <f t="shared" si="4810"/>
        <v>13.600397529515829</v>
      </c>
      <c r="AY40607">
        <f t="shared" si="4808"/>
        <v>1.1894521689565274</v>
      </c>
    </row>
    <row r="40608" spans="45:51" x14ac:dyDescent="0.2">
      <c r="AS40608">
        <v>40602</v>
      </c>
      <c r="AT40608" s="4">
        <f t="shared" si="4805"/>
        <v>113</v>
      </c>
      <c r="AU40608">
        <f t="shared" si="4806"/>
        <v>0</v>
      </c>
      <c r="AV40608" t="str">
        <f t="shared" si="4807"/>
        <v/>
      </c>
      <c r="AW40608" t="str">
        <f t="shared" si="4809"/>
        <v/>
      </c>
      <c r="AX40608">
        <f t="shared" si="4810"/>
        <v>13.597839041896135</v>
      </c>
      <c r="AY40608">
        <f t="shared" si="4808"/>
        <v>1.1896222005810924</v>
      </c>
    </row>
    <row r="40609" spans="45:51" x14ac:dyDescent="0.2">
      <c r="AS40609">
        <v>40603</v>
      </c>
      <c r="AT40609" s="4">
        <f t="shared" si="4805"/>
        <v>113</v>
      </c>
      <c r="AU40609">
        <f t="shared" si="4806"/>
        <v>0</v>
      </c>
      <c r="AV40609" t="str">
        <f t="shared" si="4807"/>
        <v/>
      </c>
      <c r="AW40609" t="str">
        <f t="shared" si="4809"/>
        <v/>
      </c>
      <c r="AX40609">
        <f t="shared" si="4810"/>
        <v>13.595280669944135</v>
      </c>
      <c r="AY40609">
        <f t="shared" si="4808"/>
        <v>1.1897922731341624</v>
      </c>
    </row>
    <row r="40610" spans="45:51" x14ac:dyDescent="0.2">
      <c r="AS40610">
        <v>40604</v>
      </c>
      <c r="AT40610" s="4">
        <f t="shared" si="4805"/>
        <v>113</v>
      </c>
      <c r="AU40610">
        <f t="shared" si="4806"/>
        <v>0</v>
      </c>
      <c r="AV40610" t="str">
        <f t="shared" si="4807"/>
        <v/>
      </c>
      <c r="AW40610" t="str">
        <f t="shared" si="4809"/>
        <v/>
      </c>
      <c r="AX40610">
        <f t="shared" si="4810"/>
        <v>13.592722413687669</v>
      </c>
      <c r="AY40610">
        <f t="shared" si="4808"/>
        <v>1.1899623866281444</v>
      </c>
    </row>
    <row r="40611" spans="45:51" x14ac:dyDescent="0.2">
      <c r="AS40611">
        <v>40605</v>
      </c>
      <c r="AT40611" s="4">
        <f t="shared" si="4805"/>
        <v>113</v>
      </c>
      <c r="AU40611">
        <f t="shared" si="4806"/>
        <v>0</v>
      </c>
      <c r="AV40611" t="str">
        <f t="shared" si="4807"/>
        <v/>
      </c>
      <c r="AW40611" t="str">
        <f t="shared" si="4809"/>
        <v/>
      </c>
      <c r="AX40611">
        <f t="shared" si="4810"/>
        <v>13.590164273154585</v>
      </c>
      <c r="AY40611">
        <f t="shared" si="4808"/>
        <v>1.1901325410754484</v>
      </c>
    </row>
    <row r="40612" spans="45:51" x14ac:dyDescent="0.2">
      <c r="AS40612">
        <v>40606</v>
      </c>
      <c r="AT40612" s="4">
        <f t="shared" si="4805"/>
        <v>113</v>
      </c>
      <c r="AU40612">
        <f t="shared" si="4806"/>
        <v>0</v>
      </c>
      <c r="AV40612" t="str">
        <f t="shared" si="4807"/>
        <v/>
      </c>
      <c r="AW40612" t="str">
        <f t="shared" si="4809"/>
        <v/>
      </c>
      <c r="AX40612">
        <f t="shared" si="4810"/>
        <v>13.587606248372738</v>
      </c>
      <c r="AY40612">
        <f t="shared" si="4808"/>
        <v>1.1903027364884893</v>
      </c>
    </row>
    <row r="40613" spans="45:51" x14ac:dyDescent="0.2">
      <c r="AS40613">
        <v>40607</v>
      </c>
      <c r="AT40613" s="4">
        <f t="shared" si="4805"/>
        <v>113</v>
      </c>
      <c r="AU40613">
        <f t="shared" si="4806"/>
        <v>0</v>
      </c>
      <c r="AV40613" t="str">
        <f t="shared" si="4807"/>
        <v/>
      </c>
      <c r="AW40613" t="str">
        <f t="shared" si="4809"/>
        <v/>
      </c>
      <c r="AX40613">
        <f t="shared" si="4810"/>
        <v>13.585048339369996</v>
      </c>
      <c r="AY40613">
        <f t="shared" si="4808"/>
        <v>1.1904729728796848</v>
      </c>
    </row>
    <row r="40614" spans="45:51" x14ac:dyDescent="0.2">
      <c r="AS40614">
        <v>40608</v>
      </c>
      <c r="AT40614" s="4">
        <f t="shared" si="4805"/>
        <v>113</v>
      </c>
      <c r="AU40614">
        <f t="shared" si="4806"/>
        <v>0</v>
      </c>
      <c r="AV40614" t="str">
        <f t="shared" si="4807"/>
        <v/>
      </c>
      <c r="AW40614" t="str">
        <f t="shared" si="4809"/>
        <v/>
      </c>
      <c r="AX40614">
        <f t="shared" si="4810"/>
        <v>13.582490546174228</v>
      </c>
      <c r="AY40614">
        <f t="shared" si="4808"/>
        <v>1.1906432502614575</v>
      </c>
    </row>
    <row r="40615" spans="45:51" x14ac:dyDescent="0.2">
      <c r="AS40615">
        <v>40609</v>
      </c>
      <c r="AT40615" s="4">
        <f t="shared" si="4805"/>
        <v>113</v>
      </c>
      <c r="AU40615">
        <f t="shared" si="4806"/>
        <v>0</v>
      </c>
      <c r="AV40615" t="str">
        <f t="shared" si="4807"/>
        <v/>
      </c>
      <c r="AW40615" t="str">
        <f t="shared" si="4809"/>
        <v/>
      </c>
      <c r="AX40615">
        <f t="shared" si="4810"/>
        <v>13.579932868813318</v>
      </c>
      <c r="AY40615">
        <f t="shared" si="4808"/>
        <v>1.1908135686462331</v>
      </c>
    </row>
    <row r="40616" spans="45:51" x14ac:dyDescent="0.2">
      <c r="AS40616">
        <v>40610</v>
      </c>
      <c r="AT40616" s="4">
        <f t="shared" si="4805"/>
        <v>113</v>
      </c>
      <c r="AU40616">
        <f t="shared" si="4806"/>
        <v>0</v>
      </c>
      <c r="AV40616" t="str">
        <f t="shared" si="4807"/>
        <v/>
      </c>
      <c r="AW40616" t="str">
        <f t="shared" si="4809"/>
        <v/>
      </c>
      <c r="AX40616">
        <f t="shared" si="4810"/>
        <v>13.577375307315155</v>
      </c>
      <c r="AY40616">
        <f t="shared" si="4808"/>
        <v>1.1909839280464418</v>
      </c>
    </row>
    <row r="40617" spans="45:51" x14ac:dyDescent="0.2">
      <c r="AS40617">
        <v>40611</v>
      </c>
      <c r="AT40617" s="4">
        <f t="shared" si="4805"/>
        <v>113</v>
      </c>
      <c r="AU40617">
        <f t="shared" si="4806"/>
        <v>0</v>
      </c>
      <c r="AV40617" t="str">
        <f t="shared" si="4807"/>
        <v/>
      </c>
      <c r="AW40617" t="str">
        <f t="shared" si="4809"/>
        <v/>
      </c>
      <c r="AX40617">
        <f t="shared" si="4810"/>
        <v>13.574817861707638</v>
      </c>
      <c r="AY40617">
        <f t="shared" si="4808"/>
        <v>1.1911543284745174</v>
      </c>
    </row>
    <row r="40618" spans="45:51" x14ac:dyDescent="0.2">
      <c r="AS40618">
        <v>40612</v>
      </c>
      <c r="AT40618" s="4">
        <f t="shared" si="4805"/>
        <v>113</v>
      </c>
      <c r="AU40618">
        <f t="shared" si="4806"/>
        <v>0</v>
      </c>
      <c r="AV40618" t="str">
        <f t="shared" si="4807"/>
        <v/>
      </c>
      <c r="AW40618" t="str">
        <f t="shared" si="4809"/>
        <v/>
      </c>
      <c r="AX40618">
        <f t="shared" si="4810"/>
        <v>13.572260532018674</v>
      </c>
      <c r="AY40618">
        <f t="shared" si="4808"/>
        <v>1.191324769942897</v>
      </c>
    </row>
    <row r="40619" spans="45:51" x14ac:dyDescent="0.2">
      <c r="AS40619">
        <v>40613</v>
      </c>
      <c r="AT40619" s="4">
        <f t="shared" si="4805"/>
        <v>113</v>
      </c>
      <c r="AU40619">
        <f t="shared" si="4806"/>
        <v>0</v>
      </c>
      <c r="AV40619" t="str">
        <f t="shared" si="4807"/>
        <v/>
      </c>
      <c r="AW40619" t="str">
        <f t="shared" si="4809"/>
        <v/>
      </c>
      <c r="AX40619">
        <f t="shared" si="4810"/>
        <v>13.569703318276179</v>
      </c>
      <c r="AY40619">
        <f t="shared" si="4808"/>
        <v>1.191495252464023</v>
      </c>
    </row>
    <row r="40620" spans="45:51" x14ac:dyDescent="0.2">
      <c r="AS40620">
        <v>40614</v>
      </c>
      <c r="AT40620" s="4">
        <f t="shared" si="4805"/>
        <v>113</v>
      </c>
      <c r="AU40620">
        <f t="shared" si="4806"/>
        <v>0</v>
      </c>
      <c r="AV40620" t="str">
        <f t="shared" si="4807"/>
        <v/>
      </c>
      <c r="AW40620" t="str">
        <f t="shared" si="4809"/>
        <v/>
      </c>
      <c r="AX40620">
        <f t="shared" si="4810"/>
        <v>13.567146220508077</v>
      </c>
      <c r="AY40620">
        <f t="shared" si="4808"/>
        <v>1.1916657760503406</v>
      </c>
    </row>
    <row r="40621" spans="45:51" x14ac:dyDescent="0.2">
      <c r="AS40621">
        <v>40615</v>
      </c>
      <c r="AT40621" s="4">
        <f t="shared" si="4805"/>
        <v>113</v>
      </c>
      <c r="AU40621">
        <f t="shared" si="4806"/>
        <v>0</v>
      </c>
      <c r="AV40621" t="str">
        <f t="shared" si="4807"/>
        <v/>
      </c>
      <c r="AW40621" t="str">
        <f t="shared" si="4809"/>
        <v/>
      </c>
      <c r="AX40621">
        <f t="shared" si="4810"/>
        <v>13.564589238742299</v>
      </c>
      <c r="AY40621">
        <f t="shared" si="4808"/>
        <v>1.1918363407142991</v>
      </c>
    </row>
    <row r="40622" spans="45:51" x14ac:dyDescent="0.2">
      <c r="AS40622">
        <v>40616</v>
      </c>
      <c r="AT40622" s="4">
        <f t="shared" si="4805"/>
        <v>113</v>
      </c>
      <c r="AU40622">
        <f t="shared" si="4806"/>
        <v>0</v>
      </c>
      <c r="AV40622" t="str">
        <f t="shared" si="4807"/>
        <v/>
      </c>
      <c r="AW40622" t="str">
        <f t="shared" si="4809"/>
        <v/>
      </c>
      <c r="AX40622">
        <f t="shared" si="4810"/>
        <v>13.562032373006787</v>
      </c>
      <c r="AY40622">
        <f t="shared" si="4808"/>
        <v>1.1920069464683518</v>
      </c>
    </row>
    <row r="40623" spans="45:51" x14ac:dyDescent="0.2">
      <c r="AS40623">
        <v>40617</v>
      </c>
      <c r="AT40623" s="4">
        <f t="shared" si="4805"/>
        <v>113</v>
      </c>
      <c r="AU40623">
        <f t="shared" si="4806"/>
        <v>0</v>
      </c>
      <c r="AV40623" t="str">
        <f t="shared" si="4807"/>
        <v/>
      </c>
      <c r="AW40623" t="str">
        <f t="shared" si="4809"/>
        <v/>
      </c>
      <c r="AX40623">
        <f t="shared" si="4810"/>
        <v>13.559475623329488</v>
      </c>
      <c r="AY40623">
        <f t="shared" si="4808"/>
        <v>1.1921775933249561</v>
      </c>
    </row>
    <row r="40624" spans="45:51" x14ac:dyDescent="0.2">
      <c r="AS40624">
        <v>40618</v>
      </c>
      <c r="AT40624" s="4">
        <f t="shared" si="4805"/>
        <v>113</v>
      </c>
      <c r="AU40624">
        <f t="shared" si="4806"/>
        <v>0</v>
      </c>
      <c r="AV40624" t="str">
        <f t="shared" si="4807"/>
        <v/>
      </c>
      <c r="AW40624" t="str">
        <f t="shared" si="4809"/>
        <v/>
      </c>
      <c r="AX40624">
        <f t="shared" si="4810"/>
        <v>13.556918989738364</v>
      </c>
      <c r="AY40624">
        <f t="shared" si="4808"/>
        <v>1.1923482812965727</v>
      </c>
    </row>
    <row r="40625" spans="45:51" x14ac:dyDescent="0.2">
      <c r="AS40625">
        <v>40619</v>
      </c>
      <c r="AT40625" s="4">
        <f t="shared" si="4805"/>
        <v>113</v>
      </c>
      <c r="AU40625">
        <f t="shared" si="4806"/>
        <v>0</v>
      </c>
      <c r="AV40625" t="str">
        <f t="shared" si="4807"/>
        <v/>
      </c>
      <c r="AW40625" t="str">
        <f t="shared" si="4809"/>
        <v/>
      </c>
      <c r="AX40625">
        <f t="shared" si="4810"/>
        <v>13.554362472261378</v>
      </c>
      <c r="AY40625">
        <f t="shared" si="4808"/>
        <v>1.1925190103956667</v>
      </c>
    </row>
    <row r="40626" spans="45:51" x14ac:dyDescent="0.2">
      <c r="AS40626">
        <v>40620</v>
      </c>
      <c r="AT40626" s="4">
        <f t="shared" si="4805"/>
        <v>113</v>
      </c>
      <c r="AU40626">
        <f t="shared" si="4806"/>
        <v>0</v>
      </c>
      <c r="AV40626" t="str">
        <f t="shared" si="4807"/>
        <v/>
      </c>
      <c r="AW40626" t="str">
        <f t="shared" si="4809"/>
        <v/>
      </c>
      <c r="AX40626">
        <f t="shared" si="4810"/>
        <v>13.551806070926505</v>
      </c>
      <c r="AY40626">
        <f t="shared" si="4808"/>
        <v>1.1926897806347072</v>
      </c>
    </row>
    <row r="40627" spans="45:51" x14ac:dyDescent="0.2">
      <c r="AS40627">
        <v>40621</v>
      </c>
      <c r="AT40627" s="4">
        <f t="shared" si="4805"/>
        <v>113</v>
      </c>
      <c r="AU40627">
        <f t="shared" si="4806"/>
        <v>0</v>
      </c>
      <c r="AV40627" t="str">
        <f t="shared" si="4807"/>
        <v/>
      </c>
      <c r="AW40627" t="str">
        <f t="shared" si="4809"/>
        <v/>
      </c>
      <c r="AX40627">
        <f t="shared" si="4810"/>
        <v>13.549249785761729</v>
      </c>
      <c r="AY40627">
        <f t="shared" si="4808"/>
        <v>1.192860592026167</v>
      </c>
    </row>
    <row r="40628" spans="45:51" x14ac:dyDescent="0.2">
      <c r="AS40628">
        <v>40622</v>
      </c>
      <c r="AT40628" s="4">
        <f t="shared" si="4805"/>
        <v>113</v>
      </c>
      <c r="AU40628">
        <f t="shared" si="4806"/>
        <v>0</v>
      </c>
      <c r="AV40628" t="str">
        <f t="shared" si="4807"/>
        <v/>
      </c>
      <c r="AW40628" t="str">
        <f t="shared" si="4809"/>
        <v/>
      </c>
      <c r="AX40628">
        <f t="shared" si="4810"/>
        <v>13.546693616795041</v>
      </c>
      <c r="AY40628">
        <f t="shared" si="4808"/>
        <v>1.1930314445825223</v>
      </c>
    </row>
    <row r="40629" spans="45:51" x14ac:dyDescent="0.2">
      <c r="AS40629">
        <v>40623</v>
      </c>
      <c r="AT40629" s="4">
        <f t="shared" si="4805"/>
        <v>113</v>
      </c>
      <c r="AU40629">
        <f t="shared" si="4806"/>
        <v>0</v>
      </c>
      <c r="AV40629" t="str">
        <f t="shared" si="4807"/>
        <v/>
      </c>
      <c r="AW40629" t="str">
        <f t="shared" si="4809"/>
        <v/>
      </c>
      <c r="AX40629">
        <f t="shared" si="4810"/>
        <v>13.544137564054441</v>
      </c>
      <c r="AY40629">
        <f t="shared" si="4808"/>
        <v>1.1932023383162542</v>
      </c>
    </row>
    <row r="40630" spans="45:51" x14ac:dyDescent="0.2">
      <c r="AS40630">
        <v>40624</v>
      </c>
      <c r="AT40630" s="4">
        <f t="shared" si="4805"/>
        <v>113</v>
      </c>
      <c r="AU40630">
        <f t="shared" si="4806"/>
        <v>0</v>
      </c>
      <c r="AV40630" t="str">
        <f t="shared" si="4807"/>
        <v/>
      </c>
      <c r="AW40630" t="str">
        <f t="shared" si="4809"/>
        <v/>
      </c>
      <c r="AX40630">
        <f t="shared" si="4810"/>
        <v>13.54158162756794</v>
      </c>
      <c r="AY40630">
        <f t="shared" si="4808"/>
        <v>1.193373273239847</v>
      </c>
    </row>
    <row r="40631" spans="45:51" x14ac:dyDescent="0.2">
      <c r="AS40631">
        <v>40625</v>
      </c>
      <c r="AT40631" s="4">
        <f t="shared" si="4805"/>
        <v>113</v>
      </c>
      <c r="AU40631">
        <f t="shared" si="4806"/>
        <v>0</v>
      </c>
      <c r="AV40631" t="str">
        <f t="shared" si="4807"/>
        <v/>
      </c>
      <c r="AW40631" t="str">
        <f t="shared" si="4809"/>
        <v/>
      </c>
      <c r="AX40631">
        <f t="shared" si="4810"/>
        <v>13.539025807363553</v>
      </c>
      <c r="AY40631">
        <f t="shared" si="4808"/>
        <v>1.1935442493657891</v>
      </c>
    </row>
    <row r="40632" spans="45:51" x14ac:dyDescent="0.2">
      <c r="AS40632">
        <v>40626</v>
      </c>
      <c r="AT40632" s="4">
        <f t="shared" si="4805"/>
        <v>113</v>
      </c>
      <c r="AU40632">
        <f t="shared" si="4806"/>
        <v>0</v>
      </c>
      <c r="AV40632" t="str">
        <f t="shared" si="4807"/>
        <v/>
      </c>
      <c r="AW40632" t="str">
        <f t="shared" si="4809"/>
        <v/>
      </c>
      <c r="AX40632">
        <f t="shared" si="4810"/>
        <v>13.536470103469304</v>
      </c>
      <c r="AY40632">
        <f t="shared" si="4808"/>
        <v>1.1937152667065727</v>
      </c>
    </row>
    <row r="40633" spans="45:51" x14ac:dyDescent="0.2">
      <c r="AS40633">
        <v>40627</v>
      </c>
      <c r="AT40633" s="4">
        <f t="shared" si="4805"/>
        <v>113</v>
      </c>
      <c r="AU40633">
        <f t="shared" si="4806"/>
        <v>0</v>
      </c>
      <c r="AV40633" t="str">
        <f t="shared" si="4807"/>
        <v/>
      </c>
      <c r="AW40633" t="str">
        <f t="shared" si="4809"/>
        <v/>
      </c>
      <c r="AX40633">
        <f t="shared" si="4810"/>
        <v>13.533914515913231</v>
      </c>
      <c r="AY40633">
        <f t="shared" si="4808"/>
        <v>1.1938863252746938</v>
      </c>
    </row>
    <row r="40634" spans="45:51" x14ac:dyDescent="0.2">
      <c r="AS40634">
        <v>40628</v>
      </c>
      <c r="AT40634" s="4">
        <f t="shared" si="4805"/>
        <v>113</v>
      </c>
      <c r="AU40634">
        <f t="shared" si="4806"/>
        <v>0</v>
      </c>
      <c r="AV40634" t="str">
        <f t="shared" si="4807"/>
        <v/>
      </c>
      <c r="AW40634" t="str">
        <f t="shared" si="4809"/>
        <v/>
      </c>
      <c r="AX40634">
        <f t="shared" si="4810"/>
        <v>13.531359044723375</v>
      </c>
      <c r="AY40634">
        <f t="shared" si="4808"/>
        <v>1.194057425082653</v>
      </c>
    </row>
    <row r="40635" spans="45:51" x14ac:dyDescent="0.2">
      <c r="AS40635">
        <v>40629</v>
      </c>
      <c r="AT40635" s="4">
        <f t="shared" si="4805"/>
        <v>113</v>
      </c>
      <c r="AU40635">
        <f t="shared" si="4806"/>
        <v>0</v>
      </c>
      <c r="AV40635" t="str">
        <f t="shared" si="4807"/>
        <v/>
      </c>
      <c r="AW40635" t="str">
        <f t="shared" si="4809"/>
        <v/>
      </c>
      <c r="AX40635">
        <f t="shared" si="4810"/>
        <v>13.528803689927788</v>
      </c>
      <c r="AY40635">
        <f t="shared" si="4808"/>
        <v>1.1942285661429539</v>
      </c>
    </row>
    <row r="40636" spans="45:51" x14ac:dyDescent="0.2">
      <c r="AS40636">
        <v>40630</v>
      </c>
      <c r="AT40636" s="4">
        <f t="shared" si="4805"/>
        <v>113</v>
      </c>
      <c r="AU40636">
        <f t="shared" si="4806"/>
        <v>0</v>
      </c>
      <c r="AV40636" t="str">
        <f t="shared" si="4807"/>
        <v/>
      </c>
      <c r="AW40636" t="str">
        <f t="shared" si="4809"/>
        <v/>
      </c>
      <c r="AX40636">
        <f t="shared" si="4810"/>
        <v>13.526248451554526</v>
      </c>
      <c r="AY40636">
        <f t="shared" si="4808"/>
        <v>1.1943997484681048</v>
      </c>
    </row>
    <row r="40637" spans="45:51" x14ac:dyDescent="0.2">
      <c r="AS40637">
        <v>40631</v>
      </c>
      <c r="AT40637" s="4">
        <f t="shared" si="4805"/>
        <v>113</v>
      </c>
      <c r="AU40637">
        <f t="shared" si="4806"/>
        <v>0</v>
      </c>
      <c r="AV40637" t="str">
        <f t="shared" si="4807"/>
        <v/>
      </c>
      <c r="AW40637" t="str">
        <f t="shared" si="4809"/>
        <v/>
      </c>
      <c r="AX40637">
        <f t="shared" si="4810"/>
        <v>13.52369332963166</v>
      </c>
      <c r="AY40637">
        <f t="shared" si="4808"/>
        <v>1.1945709720706172</v>
      </c>
    </row>
    <row r="40638" spans="45:51" x14ac:dyDescent="0.2">
      <c r="AS40638">
        <v>40632</v>
      </c>
      <c r="AT40638" s="4">
        <f t="shared" si="4805"/>
        <v>113</v>
      </c>
      <c r="AU40638">
        <f t="shared" si="4806"/>
        <v>0</v>
      </c>
      <c r="AV40638" t="str">
        <f t="shared" si="4807"/>
        <v/>
      </c>
      <c r="AW40638" t="str">
        <f t="shared" si="4809"/>
        <v/>
      </c>
      <c r="AX40638">
        <f t="shared" si="4810"/>
        <v>13.521138324187266</v>
      </c>
      <c r="AY40638">
        <f t="shared" si="4808"/>
        <v>1.194742236963007</v>
      </c>
    </row>
    <row r="40639" spans="45:51" x14ac:dyDescent="0.2">
      <c r="AS40639">
        <v>40633</v>
      </c>
      <c r="AT40639" s="4">
        <f t="shared" si="4805"/>
        <v>113</v>
      </c>
      <c r="AU40639">
        <f t="shared" si="4806"/>
        <v>0</v>
      </c>
      <c r="AV40639" t="str">
        <f t="shared" si="4807"/>
        <v/>
      </c>
      <c r="AW40639" t="str">
        <f t="shared" si="4809"/>
        <v/>
      </c>
      <c r="AX40639">
        <f t="shared" si="4810"/>
        <v>13.518583435249429</v>
      </c>
      <c r="AY40639">
        <f t="shared" si="4808"/>
        <v>1.1949135431577937</v>
      </c>
    </row>
    <row r="40640" spans="45:51" x14ac:dyDescent="0.2">
      <c r="AS40640">
        <v>40634</v>
      </c>
      <c r="AT40640" s="4">
        <f t="shared" si="4805"/>
        <v>113</v>
      </c>
      <c r="AU40640">
        <f t="shared" si="4806"/>
        <v>0</v>
      </c>
      <c r="AV40640" t="str">
        <f t="shared" si="4807"/>
        <v/>
      </c>
      <c r="AW40640" t="str">
        <f t="shared" si="4809"/>
        <v/>
      </c>
      <c r="AX40640">
        <f t="shared" si="4810"/>
        <v>13.516028662846244</v>
      </c>
      <c r="AY40640">
        <f t="shared" si="4808"/>
        <v>1.1950848906675011</v>
      </c>
    </row>
    <row r="40641" spans="45:51" x14ac:dyDescent="0.2">
      <c r="AS40641">
        <v>40635</v>
      </c>
      <c r="AT40641" s="4">
        <f t="shared" si="4805"/>
        <v>113</v>
      </c>
      <c r="AU40641">
        <f t="shared" si="4806"/>
        <v>0</v>
      </c>
      <c r="AV40641" t="str">
        <f t="shared" si="4807"/>
        <v/>
      </c>
      <c r="AW40641" t="str">
        <f t="shared" si="4809"/>
        <v/>
      </c>
      <c r="AX40641">
        <f t="shared" si="4810"/>
        <v>13.513474007005813</v>
      </c>
      <c r="AY40641">
        <f t="shared" si="4808"/>
        <v>1.1952562795046562</v>
      </c>
    </row>
    <row r="40642" spans="45:51" x14ac:dyDescent="0.2">
      <c r="AS40642">
        <v>40636</v>
      </c>
      <c r="AT40642" s="4">
        <f t="shared" si="4805"/>
        <v>113</v>
      </c>
      <c r="AU40642">
        <f t="shared" si="4806"/>
        <v>0</v>
      </c>
      <c r="AV40642" t="str">
        <f t="shared" si="4807"/>
        <v/>
      </c>
      <c r="AW40642" t="str">
        <f t="shared" si="4809"/>
        <v/>
      </c>
      <c r="AX40642">
        <f t="shared" si="4810"/>
        <v>13.510919467756246</v>
      </c>
      <c r="AY40642">
        <f t="shared" si="4808"/>
        <v>1.1954277096817907</v>
      </c>
    </row>
    <row r="40643" spans="45:51" x14ac:dyDescent="0.2">
      <c r="AS40643">
        <v>40637</v>
      </c>
      <c r="AT40643" s="4">
        <f t="shared" si="4805"/>
        <v>113</v>
      </c>
      <c r="AU40643">
        <f t="shared" si="4806"/>
        <v>0</v>
      </c>
      <c r="AV40643" t="str">
        <f t="shared" si="4807"/>
        <v/>
      </c>
      <c r="AW40643" t="str">
        <f t="shared" si="4809"/>
        <v/>
      </c>
      <c r="AX40643">
        <f t="shared" si="4810"/>
        <v>13.508365045125659</v>
      </c>
      <c r="AY40643">
        <f t="shared" si="4808"/>
        <v>1.1955991812114402</v>
      </c>
    </row>
    <row r="40644" spans="45:51" x14ac:dyDescent="0.2">
      <c r="AS40644">
        <v>40638</v>
      </c>
      <c r="AT40644" s="4">
        <f t="shared" si="4805"/>
        <v>113</v>
      </c>
      <c r="AU40644">
        <f t="shared" si="4806"/>
        <v>0</v>
      </c>
      <c r="AV40644" t="str">
        <f t="shared" si="4807"/>
        <v/>
      </c>
      <c r="AW40644" t="str">
        <f t="shared" si="4809"/>
        <v/>
      </c>
      <c r="AX40644">
        <f t="shared" si="4810"/>
        <v>13.505810739142186</v>
      </c>
      <c r="AY40644">
        <f t="shared" si="4808"/>
        <v>1.1957706941061432</v>
      </c>
    </row>
    <row r="40645" spans="45:51" x14ac:dyDescent="0.2">
      <c r="AS40645">
        <v>40639</v>
      </c>
      <c r="AT40645" s="4">
        <f t="shared" si="4805"/>
        <v>113</v>
      </c>
      <c r="AU40645">
        <f t="shared" si="4806"/>
        <v>0</v>
      </c>
      <c r="AV40645" t="str">
        <f t="shared" si="4807"/>
        <v/>
      </c>
      <c r="AW40645" t="str">
        <f t="shared" si="4809"/>
        <v/>
      </c>
      <c r="AX40645">
        <f t="shared" si="4810"/>
        <v>13.503256549833958</v>
      </c>
      <c r="AY40645">
        <f t="shared" si="4808"/>
        <v>1.1959422483784432</v>
      </c>
    </row>
    <row r="40646" spans="45:51" x14ac:dyDescent="0.2">
      <c r="AS40646">
        <v>40640</v>
      </c>
      <c r="AT40646" s="4">
        <f t="shared" ref="AT40646:AT40709" si="4811">ROUNDDOWN(AS40646/(C$17*60),0) +1</f>
        <v>113</v>
      </c>
      <c r="AU40646">
        <f t="shared" ref="AU40646:AU40709" si="4812">IF(AND(AS40646-(AT40646-1)*60*C$17&gt;=0,AS40646+1-(AT40646-1)*60*C$17&lt;=C$16*60),C$10/(C$16*60),0)</f>
        <v>0</v>
      </c>
      <c r="AV40646" t="str">
        <f t="shared" ref="AV40646:AV40709" si="4813">IF(MOD(AS40646,(C$17*60))=0,1,"")</f>
        <v/>
      </c>
      <c r="AW40646" t="str">
        <f t="shared" si="4809"/>
        <v/>
      </c>
      <c r="AX40646">
        <f t="shared" si="4810"/>
        <v>13.500702477229122</v>
      </c>
      <c r="AY40646">
        <f t="shared" ref="AY40646:AY40709" si="4814">C$32/(C$22+AX40646)</f>
        <v>1.1961138440408872</v>
      </c>
    </row>
    <row r="40647" spans="45:51" x14ac:dyDescent="0.2">
      <c r="AS40647">
        <v>40641</v>
      </c>
      <c r="AT40647" s="4">
        <f t="shared" si="4811"/>
        <v>113</v>
      </c>
      <c r="AU40647">
        <f t="shared" si="4812"/>
        <v>0</v>
      </c>
      <c r="AV40647" t="str">
        <f t="shared" si="4813"/>
        <v/>
      </c>
      <c r="AW40647" t="str">
        <f t="shared" ref="AW40647:AW40710" si="4815">IF(AV40647&lt;&gt;"",AS40647/60,"")</f>
        <v/>
      </c>
      <c r="AX40647">
        <f t="shared" ref="AX40647:AX40710" si="4816">(AU40647/C$29)+AX40646*EXP(-(AY40646/C$29)*(AS40647-AS40646)/60)</f>
        <v>13.498148521355832</v>
      </c>
      <c r="AY40647">
        <f t="shared" si="4814"/>
        <v>1.1962854811060262</v>
      </c>
    </row>
    <row r="40648" spans="45:51" x14ac:dyDescent="0.2">
      <c r="AS40648">
        <v>40642</v>
      </c>
      <c r="AT40648" s="4">
        <f t="shared" si="4811"/>
        <v>113</v>
      </c>
      <c r="AU40648">
        <f t="shared" si="4812"/>
        <v>0</v>
      </c>
      <c r="AV40648" t="str">
        <f t="shared" si="4813"/>
        <v/>
      </c>
      <c r="AW40648" t="str">
        <f t="shared" si="4815"/>
        <v/>
      </c>
      <c r="AX40648">
        <f t="shared" si="4816"/>
        <v>13.495594682242251</v>
      </c>
      <c r="AY40648">
        <f t="shared" si="4814"/>
        <v>1.1964571595864146</v>
      </c>
    </row>
    <row r="40649" spans="45:51" x14ac:dyDescent="0.2">
      <c r="AS40649">
        <v>40643</v>
      </c>
      <c r="AT40649" s="4">
        <f t="shared" si="4811"/>
        <v>113</v>
      </c>
      <c r="AU40649">
        <f t="shared" si="4812"/>
        <v>0</v>
      </c>
      <c r="AV40649" t="str">
        <f t="shared" si="4813"/>
        <v/>
      </c>
      <c r="AW40649" t="str">
        <f t="shared" si="4815"/>
        <v/>
      </c>
      <c r="AX40649">
        <f t="shared" si="4816"/>
        <v>13.493040959916545</v>
      </c>
      <c r="AY40649">
        <f t="shared" si="4814"/>
        <v>1.1966288794946118</v>
      </c>
    </row>
    <row r="40650" spans="45:51" x14ac:dyDescent="0.2">
      <c r="AS40650">
        <v>40644</v>
      </c>
      <c r="AT40650" s="4">
        <f t="shared" si="4811"/>
        <v>113</v>
      </c>
      <c r="AU40650">
        <f t="shared" si="4812"/>
        <v>0</v>
      </c>
      <c r="AV40650" t="str">
        <f t="shared" si="4813"/>
        <v/>
      </c>
      <c r="AW40650" t="str">
        <f t="shared" si="4815"/>
        <v/>
      </c>
      <c r="AX40650">
        <f t="shared" si="4816"/>
        <v>13.490487354406897</v>
      </c>
      <c r="AY40650">
        <f t="shared" si="4814"/>
        <v>1.1968006408431804</v>
      </c>
    </row>
    <row r="40651" spans="45:51" x14ac:dyDescent="0.2">
      <c r="AS40651">
        <v>40645</v>
      </c>
      <c r="AT40651" s="4">
        <f t="shared" si="4811"/>
        <v>113</v>
      </c>
      <c r="AU40651">
        <f t="shared" si="4812"/>
        <v>0</v>
      </c>
      <c r="AV40651" t="str">
        <f t="shared" si="4813"/>
        <v/>
      </c>
      <c r="AW40651" t="str">
        <f t="shared" si="4815"/>
        <v/>
      </c>
      <c r="AX40651">
        <f t="shared" si="4816"/>
        <v>13.487933865741493</v>
      </c>
      <c r="AY40651">
        <f t="shared" si="4814"/>
        <v>1.1969724436446865</v>
      </c>
    </row>
    <row r="40652" spans="45:51" x14ac:dyDescent="0.2">
      <c r="AS40652">
        <v>40646</v>
      </c>
      <c r="AT40652" s="4">
        <f t="shared" si="4811"/>
        <v>113</v>
      </c>
      <c r="AU40652">
        <f t="shared" si="4812"/>
        <v>0</v>
      </c>
      <c r="AV40652" t="str">
        <f t="shared" si="4813"/>
        <v/>
      </c>
      <c r="AW40652" t="str">
        <f t="shared" si="4815"/>
        <v/>
      </c>
      <c r="AX40652">
        <f t="shared" si="4816"/>
        <v>13.485380493948529</v>
      </c>
      <c r="AY40652">
        <f t="shared" si="4814"/>
        <v>1.1971442879117009</v>
      </c>
    </row>
    <row r="40653" spans="45:51" x14ac:dyDescent="0.2">
      <c r="AS40653">
        <v>40647</v>
      </c>
      <c r="AT40653" s="4">
        <f t="shared" si="4811"/>
        <v>113</v>
      </c>
      <c r="AU40653">
        <f t="shared" si="4812"/>
        <v>0</v>
      </c>
      <c r="AV40653" t="str">
        <f t="shared" si="4813"/>
        <v/>
      </c>
      <c r="AW40653" t="str">
        <f t="shared" si="4815"/>
        <v/>
      </c>
      <c r="AX40653">
        <f t="shared" si="4816"/>
        <v>13.48282723905621</v>
      </c>
      <c r="AY40653">
        <f t="shared" si="4814"/>
        <v>1.1973161736567983</v>
      </c>
    </row>
    <row r="40654" spans="45:51" x14ac:dyDescent="0.2">
      <c r="AS40654">
        <v>40648</v>
      </c>
      <c r="AT40654" s="4">
        <f t="shared" si="4811"/>
        <v>113</v>
      </c>
      <c r="AU40654">
        <f t="shared" si="4812"/>
        <v>0</v>
      </c>
      <c r="AV40654" t="str">
        <f t="shared" si="4813"/>
        <v/>
      </c>
      <c r="AW40654" t="str">
        <f t="shared" si="4815"/>
        <v/>
      </c>
      <c r="AX40654">
        <f t="shared" si="4816"/>
        <v>13.48027410109275</v>
      </c>
      <c r="AY40654">
        <f t="shared" si="4814"/>
        <v>1.1974881008925566</v>
      </c>
    </row>
    <row r="40655" spans="45:51" x14ac:dyDescent="0.2">
      <c r="AS40655">
        <v>40649</v>
      </c>
      <c r="AT40655" s="4">
        <f t="shared" si="4811"/>
        <v>113</v>
      </c>
      <c r="AU40655">
        <f t="shared" si="4812"/>
        <v>0</v>
      </c>
      <c r="AV40655" t="str">
        <f t="shared" si="4813"/>
        <v/>
      </c>
      <c r="AW40655" t="str">
        <f t="shared" si="4815"/>
        <v/>
      </c>
      <c r="AX40655">
        <f t="shared" si="4816"/>
        <v>13.477721080086368</v>
      </c>
      <c r="AY40655">
        <f t="shared" si="4814"/>
        <v>1.1976600696315587</v>
      </c>
    </row>
    <row r="40656" spans="45:51" x14ac:dyDescent="0.2">
      <c r="AS40656">
        <v>40650</v>
      </c>
      <c r="AT40656" s="4">
        <f t="shared" si="4811"/>
        <v>113</v>
      </c>
      <c r="AU40656">
        <f t="shared" si="4812"/>
        <v>0</v>
      </c>
      <c r="AV40656" t="str">
        <f t="shared" si="4813"/>
        <v/>
      </c>
      <c r="AW40656" t="str">
        <f t="shared" si="4815"/>
        <v/>
      </c>
      <c r="AX40656">
        <f t="shared" si="4816"/>
        <v>13.475168176065297</v>
      </c>
      <c r="AY40656">
        <f t="shared" si="4814"/>
        <v>1.1978320798863902</v>
      </c>
    </row>
    <row r="40657" spans="45:51" x14ac:dyDescent="0.2">
      <c r="AS40657">
        <v>40651</v>
      </c>
      <c r="AT40657" s="4">
        <f t="shared" si="4811"/>
        <v>113</v>
      </c>
      <c r="AU40657">
        <f t="shared" si="4812"/>
        <v>0</v>
      </c>
      <c r="AV40657" t="str">
        <f t="shared" si="4813"/>
        <v/>
      </c>
      <c r="AW40657" t="str">
        <f t="shared" si="4815"/>
        <v/>
      </c>
      <c r="AX40657">
        <f t="shared" si="4816"/>
        <v>13.472615389057776</v>
      </c>
      <c r="AY40657">
        <f t="shared" si="4814"/>
        <v>1.1980041316696415</v>
      </c>
    </row>
    <row r="40658" spans="45:51" x14ac:dyDescent="0.2">
      <c r="AS40658">
        <v>40652</v>
      </c>
      <c r="AT40658" s="4">
        <f t="shared" si="4811"/>
        <v>113</v>
      </c>
      <c r="AU40658">
        <f t="shared" si="4812"/>
        <v>0</v>
      </c>
      <c r="AV40658" t="str">
        <f t="shared" si="4813"/>
        <v/>
      </c>
      <c r="AW40658" t="str">
        <f t="shared" si="4815"/>
        <v/>
      </c>
      <c r="AX40658">
        <f t="shared" si="4816"/>
        <v>13.470062719092049</v>
      </c>
      <c r="AY40658">
        <f t="shared" si="4814"/>
        <v>1.1981762249939067</v>
      </c>
    </row>
    <row r="40659" spans="45:51" x14ac:dyDescent="0.2">
      <c r="AS40659">
        <v>40653</v>
      </c>
      <c r="AT40659" s="4">
        <f t="shared" si="4811"/>
        <v>113</v>
      </c>
      <c r="AU40659">
        <f t="shared" si="4812"/>
        <v>0</v>
      </c>
      <c r="AV40659" t="str">
        <f t="shared" si="4813"/>
        <v/>
      </c>
      <c r="AW40659" t="str">
        <f t="shared" si="4815"/>
        <v/>
      </c>
      <c r="AX40659">
        <f t="shared" si="4816"/>
        <v>13.467510166196375</v>
      </c>
      <c r="AY40659">
        <f t="shared" si="4814"/>
        <v>1.1983483598717837</v>
      </c>
    </row>
    <row r="40660" spans="45:51" x14ac:dyDescent="0.2">
      <c r="AS40660">
        <v>40654</v>
      </c>
      <c r="AT40660" s="4">
        <f t="shared" si="4811"/>
        <v>113</v>
      </c>
      <c r="AU40660">
        <f t="shared" si="4812"/>
        <v>0</v>
      </c>
      <c r="AV40660" t="str">
        <f t="shared" si="4813"/>
        <v/>
      </c>
      <c r="AW40660" t="str">
        <f t="shared" si="4815"/>
        <v/>
      </c>
      <c r="AX40660">
        <f t="shared" si="4816"/>
        <v>13.464957730399018</v>
      </c>
      <c r="AY40660">
        <f t="shared" si="4814"/>
        <v>1.1985205363158742</v>
      </c>
    </row>
    <row r="40661" spans="45:51" x14ac:dyDescent="0.2">
      <c r="AS40661">
        <v>40655</v>
      </c>
      <c r="AT40661" s="4">
        <f t="shared" si="4811"/>
        <v>113</v>
      </c>
      <c r="AU40661">
        <f t="shared" si="4812"/>
        <v>0</v>
      </c>
      <c r="AV40661" t="str">
        <f t="shared" si="4813"/>
        <v/>
      </c>
      <c r="AW40661" t="str">
        <f t="shared" si="4815"/>
        <v/>
      </c>
      <c r="AX40661">
        <f t="shared" si="4816"/>
        <v>13.462405411728248</v>
      </c>
      <c r="AY40661">
        <f t="shared" si="4814"/>
        <v>1.1986927543387846</v>
      </c>
    </row>
    <row r="40662" spans="45:51" x14ac:dyDescent="0.2">
      <c r="AS40662">
        <v>40656</v>
      </c>
      <c r="AT40662" s="4">
        <f t="shared" si="4811"/>
        <v>113</v>
      </c>
      <c r="AU40662">
        <f t="shared" si="4812"/>
        <v>0</v>
      </c>
      <c r="AV40662" t="str">
        <f t="shared" si="4813"/>
        <v/>
      </c>
      <c r="AW40662" t="str">
        <f t="shared" si="4815"/>
        <v/>
      </c>
      <c r="AX40662">
        <f t="shared" si="4816"/>
        <v>13.459853210212351</v>
      </c>
      <c r="AY40662">
        <f t="shared" si="4814"/>
        <v>1.1988650139531241</v>
      </c>
    </row>
    <row r="40663" spans="45:51" x14ac:dyDescent="0.2">
      <c r="AS40663">
        <v>40657</v>
      </c>
      <c r="AT40663" s="4">
        <f t="shared" si="4811"/>
        <v>113</v>
      </c>
      <c r="AU40663">
        <f t="shared" si="4812"/>
        <v>0</v>
      </c>
      <c r="AV40663" t="str">
        <f t="shared" si="4813"/>
        <v/>
      </c>
      <c r="AW40663" t="str">
        <f t="shared" si="4815"/>
        <v/>
      </c>
      <c r="AX40663">
        <f t="shared" si="4816"/>
        <v>13.457301125879615</v>
      </c>
      <c r="AY40663">
        <f t="shared" si="4814"/>
        <v>1.1990373151715068</v>
      </c>
    </row>
    <row r="40664" spans="45:51" x14ac:dyDescent="0.2">
      <c r="AS40664">
        <v>40658</v>
      </c>
      <c r="AT40664" s="4">
        <f t="shared" si="4811"/>
        <v>113</v>
      </c>
      <c r="AU40664">
        <f t="shared" si="4812"/>
        <v>0</v>
      </c>
      <c r="AV40664" t="str">
        <f t="shared" si="4813"/>
        <v/>
      </c>
      <c r="AW40664" t="str">
        <f t="shared" si="4815"/>
        <v/>
      </c>
      <c r="AX40664">
        <f t="shared" si="4816"/>
        <v>13.454749158758341</v>
      </c>
      <c r="AY40664">
        <f t="shared" si="4814"/>
        <v>1.1992096580065499</v>
      </c>
    </row>
    <row r="40665" spans="45:51" x14ac:dyDescent="0.2">
      <c r="AS40665">
        <v>40659</v>
      </c>
      <c r="AT40665" s="4">
        <f t="shared" si="4811"/>
        <v>113</v>
      </c>
      <c r="AU40665">
        <f t="shared" si="4812"/>
        <v>0</v>
      </c>
      <c r="AV40665" t="str">
        <f t="shared" si="4813"/>
        <v/>
      </c>
      <c r="AW40665" t="str">
        <f t="shared" si="4815"/>
        <v/>
      </c>
      <c r="AX40665">
        <f t="shared" si="4816"/>
        <v>13.452197308876833</v>
      </c>
      <c r="AY40665">
        <f t="shared" si="4814"/>
        <v>1.199382042470875</v>
      </c>
    </row>
    <row r="40666" spans="45:51" x14ac:dyDescent="0.2">
      <c r="AS40666">
        <v>40660</v>
      </c>
      <c r="AT40666" s="4">
        <f t="shared" si="4811"/>
        <v>113</v>
      </c>
      <c r="AU40666">
        <f t="shared" si="4812"/>
        <v>0</v>
      </c>
      <c r="AV40666" t="str">
        <f t="shared" si="4813"/>
        <v/>
      </c>
      <c r="AW40666" t="str">
        <f t="shared" si="4815"/>
        <v/>
      </c>
      <c r="AX40666">
        <f t="shared" si="4816"/>
        <v>13.449645576263409</v>
      </c>
      <c r="AY40666">
        <f t="shared" si="4814"/>
        <v>1.199554468577108</v>
      </c>
    </row>
    <row r="40667" spans="45:51" x14ac:dyDescent="0.2">
      <c r="AS40667">
        <v>40661</v>
      </c>
      <c r="AT40667" s="4">
        <f t="shared" si="4811"/>
        <v>113</v>
      </c>
      <c r="AU40667">
        <f t="shared" si="4812"/>
        <v>0</v>
      </c>
      <c r="AV40667" t="str">
        <f t="shared" si="4813"/>
        <v/>
      </c>
      <c r="AW40667" t="str">
        <f t="shared" si="4815"/>
        <v/>
      </c>
      <c r="AX40667">
        <f t="shared" si="4816"/>
        <v>13.447093960946393</v>
      </c>
      <c r="AY40667">
        <f t="shared" si="4814"/>
        <v>1.1997269363378777</v>
      </c>
    </row>
    <row r="40668" spans="45:51" x14ac:dyDescent="0.2">
      <c r="AS40668">
        <v>40662</v>
      </c>
      <c r="AT40668" s="4">
        <f t="shared" si="4811"/>
        <v>113</v>
      </c>
      <c r="AU40668">
        <f t="shared" si="4812"/>
        <v>0</v>
      </c>
      <c r="AV40668" t="str">
        <f t="shared" si="4813"/>
        <v/>
      </c>
      <c r="AW40668" t="str">
        <f t="shared" si="4815"/>
        <v/>
      </c>
      <c r="AX40668">
        <f t="shared" si="4816"/>
        <v>13.44454246295412</v>
      </c>
      <c r="AY40668">
        <f t="shared" si="4814"/>
        <v>1.1998994457658179</v>
      </c>
    </row>
    <row r="40669" spans="45:51" x14ac:dyDescent="0.2">
      <c r="AS40669">
        <v>40663</v>
      </c>
      <c r="AT40669" s="4">
        <f t="shared" si="4811"/>
        <v>113</v>
      </c>
      <c r="AU40669">
        <f t="shared" si="4812"/>
        <v>0</v>
      </c>
      <c r="AV40669" t="str">
        <f t="shared" si="4813"/>
        <v/>
      </c>
      <c r="AW40669" t="str">
        <f t="shared" si="4815"/>
        <v/>
      </c>
      <c r="AX40669">
        <f t="shared" si="4816"/>
        <v>13.44199108231493</v>
      </c>
      <c r="AY40669">
        <f t="shared" si="4814"/>
        <v>1.2000719968735656</v>
      </c>
    </row>
    <row r="40670" spans="45:51" x14ac:dyDescent="0.2">
      <c r="AS40670">
        <v>40664</v>
      </c>
      <c r="AT40670" s="4">
        <f t="shared" si="4811"/>
        <v>113</v>
      </c>
      <c r="AU40670">
        <f t="shared" si="4812"/>
        <v>0</v>
      </c>
      <c r="AV40670" t="str">
        <f t="shared" si="4813"/>
        <v/>
      </c>
      <c r="AW40670" t="str">
        <f t="shared" si="4815"/>
        <v/>
      </c>
      <c r="AX40670">
        <f t="shared" si="4816"/>
        <v>13.439439819057174</v>
      </c>
      <c r="AY40670">
        <f t="shared" si="4814"/>
        <v>1.2002445896737617</v>
      </c>
    </row>
    <row r="40671" spans="45:51" x14ac:dyDescent="0.2">
      <c r="AS40671">
        <v>40665</v>
      </c>
      <c r="AT40671" s="4">
        <f t="shared" si="4811"/>
        <v>113</v>
      </c>
      <c r="AU40671">
        <f t="shared" si="4812"/>
        <v>0</v>
      </c>
      <c r="AV40671" t="str">
        <f t="shared" si="4813"/>
        <v/>
      </c>
      <c r="AW40671" t="str">
        <f t="shared" si="4815"/>
        <v/>
      </c>
      <c r="AX40671">
        <f t="shared" si="4816"/>
        <v>13.436888673209209</v>
      </c>
      <c r="AY40671">
        <f t="shared" si="4814"/>
        <v>1.2004172241790521</v>
      </c>
    </row>
    <row r="40672" spans="45:51" x14ac:dyDescent="0.2">
      <c r="AS40672">
        <v>40666</v>
      </c>
      <c r="AT40672" s="4">
        <f t="shared" si="4811"/>
        <v>113</v>
      </c>
      <c r="AU40672">
        <f t="shared" si="4812"/>
        <v>0</v>
      </c>
      <c r="AV40672" t="str">
        <f t="shared" si="4813"/>
        <v/>
      </c>
      <c r="AW40672" t="str">
        <f t="shared" si="4815"/>
        <v/>
      </c>
      <c r="AX40672">
        <f t="shared" si="4816"/>
        <v>13.434337644799404</v>
      </c>
      <c r="AY40672">
        <f t="shared" si="4814"/>
        <v>1.2005899004020852</v>
      </c>
    </row>
    <row r="40673" spans="45:51" x14ac:dyDescent="0.2">
      <c r="AS40673">
        <v>40667</v>
      </c>
      <c r="AT40673" s="4">
        <f t="shared" si="4811"/>
        <v>113</v>
      </c>
      <c r="AU40673">
        <f t="shared" si="4812"/>
        <v>0</v>
      </c>
      <c r="AV40673" t="str">
        <f t="shared" si="4813"/>
        <v/>
      </c>
      <c r="AW40673" t="str">
        <f t="shared" si="4815"/>
        <v/>
      </c>
      <c r="AX40673">
        <f t="shared" si="4816"/>
        <v>13.431786733856136</v>
      </c>
      <c r="AY40673">
        <f t="shared" si="4814"/>
        <v>1.2007626183555142</v>
      </c>
    </row>
    <row r="40674" spans="45:51" x14ac:dyDescent="0.2">
      <c r="AS40674">
        <v>40668</v>
      </c>
      <c r="AT40674" s="4">
        <f t="shared" si="4811"/>
        <v>113</v>
      </c>
      <c r="AU40674">
        <f t="shared" si="4812"/>
        <v>0</v>
      </c>
      <c r="AV40674" t="str">
        <f t="shared" si="4813"/>
        <v/>
      </c>
      <c r="AW40674" t="str">
        <f t="shared" si="4815"/>
        <v/>
      </c>
      <c r="AX40674">
        <f t="shared" si="4816"/>
        <v>13.429235940407787</v>
      </c>
      <c r="AY40674">
        <f t="shared" si="4814"/>
        <v>1.2009353780519965</v>
      </c>
    </row>
    <row r="40675" spans="45:51" x14ac:dyDescent="0.2">
      <c r="AS40675">
        <v>40669</v>
      </c>
      <c r="AT40675" s="4">
        <f t="shared" si="4811"/>
        <v>113</v>
      </c>
      <c r="AU40675">
        <f t="shared" si="4812"/>
        <v>0</v>
      </c>
      <c r="AV40675" t="str">
        <f t="shared" si="4813"/>
        <v/>
      </c>
      <c r="AW40675" t="str">
        <f t="shared" si="4815"/>
        <v/>
      </c>
      <c r="AX40675">
        <f t="shared" si="4816"/>
        <v>13.426685264482755</v>
      </c>
      <c r="AY40675">
        <f t="shared" si="4814"/>
        <v>1.201108179504192</v>
      </c>
    </row>
    <row r="40676" spans="45:51" x14ac:dyDescent="0.2">
      <c r="AS40676">
        <v>40670</v>
      </c>
      <c r="AT40676" s="4">
        <f t="shared" si="4811"/>
        <v>113</v>
      </c>
      <c r="AU40676">
        <f t="shared" si="4812"/>
        <v>0</v>
      </c>
      <c r="AV40676" t="str">
        <f t="shared" si="4813"/>
        <v/>
      </c>
      <c r="AW40676" t="str">
        <f t="shared" si="4815"/>
        <v/>
      </c>
      <c r="AX40676">
        <f t="shared" si="4816"/>
        <v>13.424134706109438</v>
      </c>
      <c r="AY40676">
        <f t="shared" si="4814"/>
        <v>1.2012810227247661</v>
      </c>
    </row>
    <row r="40677" spans="45:51" x14ac:dyDescent="0.2">
      <c r="AS40677">
        <v>40671</v>
      </c>
      <c r="AT40677" s="4">
        <f t="shared" si="4811"/>
        <v>113</v>
      </c>
      <c r="AU40677">
        <f t="shared" si="4812"/>
        <v>0</v>
      </c>
      <c r="AV40677" t="str">
        <f t="shared" si="4813"/>
        <v/>
      </c>
      <c r="AW40677" t="str">
        <f t="shared" si="4815"/>
        <v/>
      </c>
      <c r="AX40677">
        <f t="shared" si="4816"/>
        <v>13.421584265316248</v>
      </c>
      <c r="AY40677">
        <f t="shared" si="4814"/>
        <v>1.2014539077263875</v>
      </c>
    </row>
    <row r="40678" spans="45:51" x14ac:dyDescent="0.2">
      <c r="AS40678">
        <v>40672</v>
      </c>
      <c r="AT40678" s="4">
        <f t="shared" si="4811"/>
        <v>113</v>
      </c>
      <c r="AU40678">
        <f t="shared" si="4812"/>
        <v>0</v>
      </c>
      <c r="AV40678" t="str">
        <f t="shared" si="4813"/>
        <v/>
      </c>
      <c r="AW40678" t="str">
        <f t="shared" si="4815"/>
        <v/>
      </c>
      <c r="AX40678">
        <f t="shared" si="4816"/>
        <v>13.419033942131604</v>
      </c>
      <c r="AY40678">
        <f t="shared" si="4814"/>
        <v>1.2016268345217289</v>
      </c>
    </row>
    <row r="40679" spans="45:51" x14ac:dyDescent="0.2">
      <c r="AS40679">
        <v>40673</v>
      </c>
      <c r="AT40679" s="4">
        <f t="shared" si="4811"/>
        <v>113</v>
      </c>
      <c r="AU40679">
        <f t="shared" si="4812"/>
        <v>0</v>
      </c>
      <c r="AV40679" t="str">
        <f t="shared" si="4813"/>
        <v/>
      </c>
      <c r="AW40679" t="str">
        <f t="shared" si="4815"/>
        <v/>
      </c>
      <c r="AX40679">
        <f t="shared" si="4816"/>
        <v>13.416483736583933</v>
      </c>
      <c r="AY40679">
        <f t="shared" si="4814"/>
        <v>1.2017998031234667</v>
      </c>
    </row>
    <row r="40680" spans="45:51" x14ac:dyDescent="0.2">
      <c r="AS40680">
        <v>40674</v>
      </c>
      <c r="AT40680" s="4">
        <f t="shared" si="4811"/>
        <v>113</v>
      </c>
      <c r="AU40680">
        <f t="shared" si="4812"/>
        <v>0</v>
      </c>
      <c r="AV40680" t="str">
        <f t="shared" si="4813"/>
        <v/>
      </c>
      <c r="AW40680" t="str">
        <f t="shared" si="4815"/>
        <v/>
      </c>
      <c r="AX40680">
        <f t="shared" si="4816"/>
        <v>13.413933648701674</v>
      </c>
      <c r="AY40680">
        <f t="shared" si="4814"/>
        <v>1.2019728135442813</v>
      </c>
    </row>
    <row r="40681" spans="45:51" x14ac:dyDescent="0.2">
      <c r="AS40681">
        <v>40675</v>
      </c>
      <c r="AT40681" s="4">
        <f t="shared" si="4811"/>
        <v>113</v>
      </c>
      <c r="AU40681">
        <f t="shared" si="4812"/>
        <v>0</v>
      </c>
      <c r="AV40681" t="str">
        <f t="shared" si="4813"/>
        <v/>
      </c>
      <c r="AW40681" t="str">
        <f t="shared" si="4815"/>
        <v/>
      </c>
      <c r="AX40681">
        <f t="shared" si="4816"/>
        <v>13.411383678513269</v>
      </c>
      <c r="AY40681">
        <f t="shared" si="4814"/>
        <v>1.2021458657968578</v>
      </c>
    </row>
    <row r="40682" spans="45:51" x14ac:dyDescent="0.2">
      <c r="AS40682">
        <v>40676</v>
      </c>
      <c r="AT40682" s="4">
        <f t="shared" si="4811"/>
        <v>113</v>
      </c>
      <c r="AU40682">
        <f t="shared" si="4812"/>
        <v>0</v>
      </c>
      <c r="AV40682" t="str">
        <f t="shared" si="4813"/>
        <v/>
      </c>
      <c r="AW40682" t="str">
        <f t="shared" si="4815"/>
        <v/>
      </c>
      <c r="AX40682">
        <f t="shared" si="4816"/>
        <v>13.408833826047175</v>
      </c>
      <c r="AY40682">
        <f t="shared" si="4814"/>
        <v>1.2023189598938839</v>
      </c>
    </row>
    <row r="40683" spans="45:51" x14ac:dyDescent="0.2">
      <c r="AS40683">
        <v>40677</v>
      </c>
      <c r="AT40683" s="4">
        <f t="shared" si="4811"/>
        <v>113</v>
      </c>
      <c r="AU40683">
        <f t="shared" si="4812"/>
        <v>0</v>
      </c>
      <c r="AV40683" t="str">
        <f t="shared" si="4813"/>
        <v/>
      </c>
      <c r="AW40683" t="str">
        <f t="shared" si="4815"/>
        <v/>
      </c>
      <c r="AX40683">
        <f t="shared" si="4816"/>
        <v>13.40628409133185</v>
      </c>
      <c r="AY40683">
        <f t="shared" si="4814"/>
        <v>1.2024920958480527</v>
      </c>
    </row>
    <row r="40684" spans="45:51" x14ac:dyDescent="0.2">
      <c r="AS40684">
        <v>40678</v>
      </c>
      <c r="AT40684" s="4">
        <f t="shared" si="4811"/>
        <v>113</v>
      </c>
      <c r="AU40684">
        <f t="shared" si="4812"/>
        <v>0</v>
      </c>
      <c r="AV40684" t="str">
        <f t="shared" si="4813"/>
        <v/>
      </c>
      <c r="AW40684" t="str">
        <f t="shared" si="4815"/>
        <v/>
      </c>
      <c r="AX40684">
        <f t="shared" si="4816"/>
        <v>13.403734474395767</v>
      </c>
      <c r="AY40684">
        <f t="shared" si="4814"/>
        <v>1.20266527367206</v>
      </c>
    </row>
    <row r="40685" spans="45:51" x14ac:dyDescent="0.2">
      <c r="AS40685">
        <v>40679</v>
      </c>
      <c r="AT40685" s="4">
        <f t="shared" si="4811"/>
        <v>113</v>
      </c>
      <c r="AU40685">
        <f t="shared" si="4812"/>
        <v>0</v>
      </c>
      <c r="AV40685" t="str">
        <f t="shared" si="4813"/>
        <v/>
      </c>
      <c r="AW40685" t="str">
        <f t="shared" si="4815"/>
        <v/>
      </c>
      <c r="AX40685">
        <f t="shared" si="4816"/>
        <v>13.401184975267407</v>
      </c>
      <c r="AY40685">
        <f t="shared" si="4814"/>
        <v>1.2028384933786063</v>
      </c>
    </row>
    <row r="40686" spans="45:51" x14ac:dyDescent="0.2">
      <c r="AS40686">
        <v>40680</v>
      </c>
      <c r="AT40686" s="4">
        <f t="shared" si="4811"/>
        <v>114</v>
      </c>
      <c r="AU40686">
        <f t="shared" si="4812"/>
        <v>1.6666666666666667</v>
      </c>
      <c r="AV40686">
        <f t="shared" si="4813"/>
        <v>1</v>
      </c>
      <c r="AW40686">
        <f t="shared" si="4815"/>
        <v>678</v>
      </c>
      <c r="AX40686">
        <f t="shared" si="4816"/>
        <v>13.41445264760614</v>
      </c>
      <c r="AY40686">
        <f t="shared" si="4814"/>
        <v>1.2019375980857041</v>
      </c>
    </row>
    <row r="40687" spans="45:51" x14ac:dyDescent="0.2">
      <c r="AS40687">
        <v>40681</v>
      </c>
      <c r="AT40687" s="4">
        <f t="shared" si="4811"/>
        <v>114</v>
      </c>
      <c r="AU40687">
        <f t="shared" si="4812"/>
        <v>1.6666666666666667</v>
      </c>
      <c r="AV40687" t="str">
        <f t="shared" si="4813"/>
        <v/>
      </c>
      <c r="AW40687" t="str">
        <f t="shared" si="4815"/>
        <v/>
      </c>
      <c r="AX40687">
        <f t="shared" si="4816"/>
        <v>13.427719707092589</v>
      </c>
      <c r="AY40687">
        <f t="shared" si="4814"/>
        <v>1.2010380927981503</v>
      </c>
    </row>
    <row r="40688" spans="45:51" x14ac:dyDescent="0.2">
      <c r="AS40688">
        <v>40682</v>
      </c>
      <c r="AT40688" s="4">
        <f t="shared" si="4811"/>
        <v>114</v>
      </c>
      <c r="AU40688">
        <f t="shared" si="4812"/>
        <v>1.6666666666666667</v>
      </c>
      <c r="AV40688" t="str">
        <f t="shared" si="4813"/>
        <v/>
      </c>
      <c r="AW40688" t="str">
        <f t="shared" si="4815"/>
        <v/>
      </c>
      <c r="AX40688">
        <f t="shared" si="4816"/>
        <v>13.440986154672244</v>
      </c>
      <c r="AY40688">
        <f t="shared" si="4814"/>
        <v>1.2001399742403454</v>
      </c>
    </row>
    <row r="40689" spans="45:51" x14ac:dyDescent="0.2">
      <c r="AS40689">
        <v>40683</v>
      </c>
      <c r="AT40689" s="4">
        <f t="shared" si="4811"/>
        <v>114</v>
      </c>
      <c r="AU40689">
        <f t="shared" si="4812"/>
        <v>1.6666666666666667</v>
      </c>
      <c r="AV40689" t="str">
        <f t="shared" si="4813"/>
        <v/>
      </c>
      <c r="AW40689" t="str">
        <f t="shared" si="4815"/>
        <v/>
      </c>
      <c r="AX40689">
        <f t="shared" si="4816"/>
        <v>13.454251991288368</v>
      </c>
      <c r="AY40689">
        <f t="shared" si="4814"/>
        <v>1.1992432391471088</v>
      </c>
    </row>
    <row r="40690" spans="45:51" x14ac:dyDescent="0.2">
      <c r="AS40690">
        <v>40684</v>
      </c>
      <c r="AT40690" s="4">
        <f t="shared" si="4811"/>
        <v>114</v>
      </c>
      <c r="AU40690">
        <f t="shared" si="4812"/>
        <v>1.6666666666666667</v>
      </c>
      <c r="AV40690" t="str">
        <f t="shared" si="4813"/>
        <v/>
      </c>
      <c r="AW40690" t="str">
        <f t="shared" si="4815"/>
        <v/>
      </c>
      <c r="AX40690">
        <f t="shared" si="4816"/>
        <v>13.467517217882007</v>
      </c>
      <c r="AY40690">
        <f t="shared" si="4814"/>
        <v>1.1983478842636384</v>
      </c>
    </row>
    <row r="40691" spans="45:51" x14ac:dyDescent="0.2">
      <c r="AS40691">
        <v>40685</v>
      </c>
      <c r="AT40691" s="4">
        <f t="shared" si="4811"/>
        <v>114</v>
      </c>
      <c r="AU40691">
        <f t="shared" si="4812"/>
        <v>1.6666666666666667</v>
      </c>
      <c r="AV40691" t="str">
        <f t="shared" si="4813"/>
        <v/>
      </c>
      <c r="AW40691" t="str">
        <f t="shared" si="4815"/>
        <v/>
      </c>
      <c r="AX40691">
        <f t="shared" si="4816"/>
        <v>13.480781835391989</v>
      </c>
      <c r="AY40691">
        <f t="shared" si="4814"/>
        <v>1.1974539063454674</v>
      </c>
    </row>
    <row r="40692" spans="45:51" x14ac:dyDescent="0.2">
      <c r="AS40692">
        <v>40686</v>
      </c>
      <c r="AT40692" s="4">
        <f t="shared" si="4811"/>
        <v>114</v>
      </c>
      <c r="AU40692">
        <f t="shared" si="4812"/>
        <v>1.6666666666666667</v>
      </c>
      <c r="AV40692" t="str">
        <f t="shared" si="4813"/>
        <v/>
      </c>
      <c r="AW40692" t="str">
        <f t="shared" si="4815"/>
        <v/>
      </c>
      <c r="AX40692">
        <f t="shared" si="4816"/>
        <v>13.49404584475494</v>
      </c>
      <c r="AY40692">
        <f t="shared" si="4814"/>
        <v>1.196561302158424</v>
      </c>
    </row>
    <row r="40693" spans="45:51" x14ac:dyDescent="0.2">
      <c r="AS40693">
        <v>40687</v>
      </c>
      <c r="AT40693" s="4">
        <f t="shared" si="4811"/>
        <v>114</v>
      </c>
      <c r="AU40693">
        <f t="shared" si="4812"/>
        <v>1.6666666666666667</v>
      </c>
      <c r="AV40693" t="str">
        <f t="shared" si="4813"/>
        <v/>
      </c>
      <c r="AW40693" t="str">
        <f t="shared" si="4815"/>
        <v/>
      </c>
      <c r="AX40693">
        <f t="shared" si="4816"/>
        <v>13.50730924690528</v>
      </c>
      <c r="AY40693">
        <f t="shared" si="4814"/>
        <v>1.1956700684785901</v>
      </c>
    </row>
    <row r="40694" spans="45:51" x14ac:dyDescent="0.2">
      <c r="AS40694">
        <v>40688</v>
      </c>
      <c r="AT40694" s="4">
        <f t="shared" si="4811"/>
        <v>114</v>
      </c>
      <c r="AU40694">
        <f t="shared" si="4812"/>
        <v>1.6666666666666667</v>
      </c>
      <c r="AV40694" t="str">
        <f t="shared" si="4813"/>
        <v/>
      </c>
      <c r="AW40694" t="str">
        <f t="shared" si="4815"/>
        <v/>
      </c>
      <c r="AX40694">
        <f t="shared" si="4816"/>
        <v>13.520572042775241</v>
      </c>
      <c r="AY40694">
        <f t="shared" si="4814"/>
        <v>1.1947802020922593</v>
      </c>
    </row>
    <row r="40695" spans="45:51" x14ac:dyDescent="0.2">
      <c r="AS40695">
        <v>40689</v>
      </c>
      <c r="AT40695" s="4">
        <f t="shared" si="4811"/>
        <v>114</v>
      </c>
      <c r="AU40695">
        <f t="shared" si="4812"/>
        <v>1.6666666666666667</v>
      </c>
      <c r="AV40695" t="str">
        <f t="shared" si="4813"/>
        <v/>
      </c>
      <c r="AW40695" t="str">
        <f t="shared" si="4815"/>
        <v/>
      </c>
      <c r="AX40695">
        <f t="shared" si="4816"/>
        <v>13.533834233294868</v>
      </c>
      <c r="AY40695">
        <f t="shared" si="4814"/>
        <v>1.193891699795897</v>
      </c>
    </row>
    <row r="40696" spans="45:51" x14ac:dyDescent="0.2">
      <c r="AS40696">
        <v>40690</v>
      </c>
      <c r="AT40696" s="4">
        <f t="shared" si="4811"/>
        <v>114</v>
      </c>
      <c r="AU40696">
        <f t="shared" si="4812"/>
        <v>1.6666666666666667</v>
      </c>
      <c r="AV40696" t="str">
        <f t="shared" si="4813"/>
        <v/>
      </c>
      <c r="AW40696" t="str">
        <f t="shared" si="4815"/>
        <v/>
      </c>
      <c r="AX40696">
        <f t="shared" si="4816"/>
        <v>13.547095819392027</v>
      </c>
      <c r="AY40696">
        <f t="shared" si="4814"/>
        <v>1.1930045583961</v>
      </c>
    </row>
    <row r="40697" spans="45:51" x14ac:dyDescent="0.2">
      <c r="AS40697">
        <v>40691</v>
      </c>
      <c r="AT40697" s="4">
        <f t="shared" si="4811"/>
        <v>114</v>
      </c>
      <c r="AU40697">
        <f t="shared" si="4812"/>
        <v>1.6666666666666667</v>
      </c>
      <c r="AV40697" t="str">
        <f t="shared" si="4813"/>
        <v/>
      </c>
      <c r="AW40697" t="str">
        <f t="shared" si="4815"/>
        <v/>
      </c>
      <c r="AX40697">
        <f t="shared" si="4816"/>
        <v>13.560356801992411</v>
      </c>
      <c r="AY40697">
        <f t="shared" si="4814"/>
        <v>1.1921187747095556</v>
      </c>
    </row>
    <row r="40698" spans="45:51" x14ac:dyDescent="0.2">
      <c r="AS40698">
        <v>40692</v>
      </c>
      <c r="AT40698" s="4">
        <f t="shared" si="4811"/>
        <v>114</v>
      </c>
      <c r="AU40698">
        <f t="shared" si="4812"/>
        <v>1.6666666666666667</v>
      </c>
      <c r="AV40698" t="str">
        <f t="shared" si="4813"/>
        <v/>
      </c>
      <c r="AW40698" t="str">
        <f t="shared" si="4815"/>
        <v/>
      </c>
      <c r="AX40698">
        <f t="shared" si="4816"/>
        <v>13.573617182019548</v>
      </c>
      <c r="AY40698">
        <f t="shared" si="4814"/>
        <v>1.1912343455630012</v>
      </c>
    </row>
    <row r="40699" spans="45:51" x14ac:dyDescent="0.2">
      <c r="AS40699">
        <v>40693</v>
      </c>
      <c r="AT40699" s="4">
        <f t="shared" si="4811"/>
        <v>114</v>
      </c>
      <c r="AU40699">
        <f t="shared" si="4812"/>
        <v>1.6666666666666667</v>
      </c>
      <c r="AV40699" t="str">
        <f t="shared" si="4813"/>
        <v/>
      </c>
      <c r="AW40699" t="str">
        <f t="shared" si="4815"/>
        <v/>
      </c>
      <c r="AX40699">
        <f t="shared" si="4816"/>
        <v>13.586876960394811</v>
      </c>
      <c r="AY40699">
        <f t="shared" si="4814"/>
        <v>1.1903512677931847</v>
      </c>
    </row>
    <row r="40700" spans="45:51" x14ac:dyDescent="0.2">
      <c r="AS40700">
        <v>40694</v>
      </c>
      <c r="AT40700" s="4">
        <f t="shared" si="4811"/>
        <v>114</v>
      </c>
      <c r="AU40700">
        <f t="shared" si="4812"/>
        <v>1.6666666666666667</v>
      </c>
      <c r="AV40700" t="str">
        <f t="shared" si="4813"/>
        <v/>
      </c>
      <c r="AW40700" t="str">
        <f t="shared" si="4815"/>
        <v/>
      </c>
      <c r="AX40700">
        <f t="shared" si="4816"/>
        <v>13.600136138037417</v>
      </c>
      <c r="AY40700">
        <f t="shared" si="4814"/>
        <v>1.1894695382468248</v>
      </c>
    </row>
    <row r="40701" spans="45:51" x14ac:dyDescent="0.2">
      <c r="AS40701">
        <v>40695</v>
      </c>
      <c r="AT40701" s="4">
        <f t="shared" si="4811"/>
        <v>114</v>
      </c>
      <c r="AU40701">
        <f t="shared" si="4812"/>
        <v>1.6666666666666667</v>
      </c>
      <c r="AV40701" t="str">
        <f t="shared" si="4813"/>
        <v/>
      </c>
      <c r="AW40701" t="str">
        <f t="shared" si="4815"/>
        <v/>
      </c>
      <c r="AX40701">
        <f t="shared" si="4816"/>
        <v>13.613394715864443</v>
      </c>
      <c r="AY40701">
        <f t="shared" si="4814"/>
        <v>1.1885891537805708</v>
      </c>
    </row>
    <row r="40702" spans="45:51" x14ac:dyDescent="0.2">
      <c r="AS40702">
        <v>40696</v>
      </c>
      <c r="AT40702" s="4">
        <f t="shared" si="4811"/>
        <v>114</v>
      </c>
      <c r="AU40702">
        <f t="shared" si="4812"/>
        <v>1.6666666666666667</v>
      </c>
      <c r="AV40702" t="str">
        <f t="shared" si="4813"/>
        <v/>
      </c>
      <c r="AW40702" t="str">
        <f t="shared" si="4815"/>
        <v/>
      </c>
      <c r="AX40702">
        <f t="shared" si="4816"/>
        <v>13.626652694790822</v>
      </c>
      <c r="AY40702">
        <f t="shared" si="4814"/>
        <v>1.187710111260964</v>
      </c>
    </row>
    <row r="40703" spans="45:51" x14ac:dyDescent="0.2">
      <c r="AS40703">
        <v>40697</v>
      </c>
      <c r="AT40703" s="4">
        <f t="shared" si="4811"/>
        <v>114</v>
      </c>
      <c r="AU40703">
        <f t="shared" si="4812"/>
        <v>1.6666666666666667</v>
      </c>
      <c r="AV40703" t="str">
        <f t="shared" si="4813"/>
        <v/>
      </c>
      <c r="AW40703" t="str">
        <f t="shared" si="4815"/>
        <v/>
      </c>
      <c r="AX40703">
        <f t="shared" si="4816"/>
        <v>13.639910075729361</v>
      </c>
      <c r="AY40703">
        <f t="shared" si="4814"/>
        <v>1.1868324075643972</v>
      </c>
    </row>
    <row r="40704" spans="45:51" x14ac:dyDescent="0.2">
      <c r="AS40704">
        <v>40698</v>
      </c>
      <c r="AT40704" s="4">
        <f t="shared" si="4811"/>
        <v>114</v>
      </c>
      <c r="AU40704">
        <f t="shared" si="4812"/>
        <v>1.6666666666666667</v>
      </c>
      <c r="AV40704" t="str">
        <f t="shared" si="4813"/>
        <v/>
      </c>
      <c r="AW40704" t="str">
        <f t="shared" si="4815"/>
        <v/>
      </c>
      <c r="AX40704">
        <f t="shared" si="4816"/>
        <v>13.653166859590741</v>
      </c>
      <c r="AY40704">
        <f t="shared" si="4814"/>
        <v>1.1859560395770772</v>
      </c>
    </row>
    <row r="40705" spans="45:51" x14ac:dyDescent="0.2">
      <c r="AS40705">
        <v>40699</v>
      </c>
      <c r="AT40705" s="4">
        <f t="shared" si="4811"/>
        <v>114</v>
      </c>
      <c r="AU40705">
        <f t="shared" si="4812"/>
        <v>1.6666666666666667</v>
      </c>
      <c r="AV40705" t="str">
        <f t="shared" si="4813"/>
        <v/>
      </c>
      <c r="AW40705" t="str">
        <f t="shared" si="4815"/>
        <v/>
      </c>
      <c r="AX40705">
        <f t="shared" si="4816"/>
        <v>13.666423047283523</v>
      </c>
      <c r="AY40705">
        <f t="shared" si="4814"/>
        <v>1.1850810041949842</v>
      </c>
    </row>
    <row r="40706" spans="45:51" x14ac:dyDescent="0.2">
      <c r="AS40706">
        <v>40700</v>
      </c>
      <c r="AT40706" s="4">
        <f t="shared" si="4811"/>
        <v>114</v>
      </c>
      <c r="AU40706">
        <f t="shared" si="4812"/>
        <v>1.6666666666666667</v>
      </c>
      <c r="AV40706" t="str">
        <f t="shared" si="4813"/>
        <v/>
      </c>
      <c r="AW40706" t="str">
        <f t="shared" si="4815"/>
        <v/>
      </c>
      <c r="AX40706">
        <f t="shared" si="4816"/>
        <v>13.67967863971416</v>
      </c>
      <c r="AY40706">
        <f t="shared" si="4814"/>
        <v>1.184207298323835</v>
      </c>
    </row>
    <row r="40707" spans="45:51" x14ac:dyDescent="0.2">
      <c r="AS40707">
        <v>40701</v>
      </c>
      <c r="AT40707" s="4">
        <f t="shared" si="4811"/>
        <v>114</v>
      </c>
      <c r="AU40707">
        <f t="shared" si="4812"/>
        <v>1.6666666666666667</v>
      </c>
      <c r="AV40707" t="str">
        <f t="shared" si="4813"/>
        <v/>
      </c>
      <c r="AW40707" t="str">
        <f t="shared" si="4815"/>
        <v/>
      </c>
      <c r="AX40707">
        <f t="shared" si="4816"/>
        <v>13.692933637786998</v>
      </c>
      <c r="AY40707">
        <f t="shared" si="4814"/>
        <v>1.1833349188790423</v>
      </c>
    </row>
    <row r="40708" spans="45:51" x14ac:dyDescent="0.2">
      <c r="AS40708">
        <v>40702</v>
      </c>
      <c r="AT40708" s="4">
        <f t="shared" si="4811"/>
        <v>114</v>
      </c>
      <c r="AU40708">
        <f t="shared" si="4812"/>
        <v>1.6666666666666667</v>
      </c>
      <c r="AV40708" t="str">
        <f t="shared" si="4813"/>
        <v/>
      </c>
      <c r="AW40708" t="str">
        <f t="shared" si="4815"/>
        <v/>
      </c>
      <c r="AX40708">
        <f t="shared" si="4816"/>
        <v>13.706188042404287</v>
      </c>
      <c r="AY40708">
        <f t="shared" si="4814"/>
        <v>1.1824638627856785</v>
      </c>
    </row>
    <row r="40709" spans="45:51" x14ac:dyDescent="0.2">
      <c r="AS40709">
        <v>40703</v>
      </c>
      <c r="AT40709" s="4">
        <f t="shared" si="4811"/>
        <v>114</v>
      </c>
      <c r="AU40709">
        <f t="shared" si="4812"/>
        <v>1.6666666666666667</v>
      </c>
      <c r="AV40709" t="str">
        <f t="shared" si="4813"/>
        <v/>
      </c>
      <c r="AW40709" t="str">
        <f t="shared" si="4815"/>
        <v/>
      </c>
      <c r="AX40709">
        <f t="shared" si="4816"/>
        <v>13.719441854466185</v>
      </c>
      <c r="AY40709">
        <f t="shared" si="4814"/>
        <v>1.1815941269784365</v>
      </c>
    </row>
    <row r="40710" spans="45:51" x14ac:dyDescent="0.2">
      <c r="AS40710">
        <v>40704</v>
      </c>
      <c r="AT40710" s="4">
        <f t="shared" ref="AT40710:AT40773" si="4817">ROUNDDOWN(AS40710/(C$17*60),0) +1</f>
        <v>114</v>
      </c>
      <c r="AU40710">
        <f t="shared" ref="AU40710:AU40773" si="4818">IF(AND(AS40710-(AT40710-1)*60*C$17&gt;=0,AS40710+1-(AT40710-1)*60*C$17&lt;=C$16*60),C$10/(C$16*60),0)</f>
        <v>1.6666666666666667</v>
      </c>
      <c r="AV40710" t="str">
        <f t="shared" ref="AV40710:AV40773" si="4819">IF(MOD(AS40710,(C$17*60))=0,1,"")</f>
        <v/>
      </c>
      <c r="AW40710" t="str">
        <f t="shared" si="4815"/>
        <v/>
      </c>
      <c r="AX40710">
        <f t="shared" si="4816"/>
        <v>13.732695074870763</v>
      </c>
      <c r="AY40710">
        <f t="shared" ref="AY40710:AY40773" si="4820">C$32/(C$22+AX40710)</f>
        <v>1.1807257084015914</v>
      </c>
    </row>
    <row r="40711" spans="45:51" x14ac:dyDescent="0.2">
      <c r="AS40711">
        <v>40705</v>
      </c>
      <c r="AT40711" s="4">
        <f t="shared" si="4817"/>
        <v>114</v>
      </c>
      <c r="AU40711">
        <f t="shared" si="4818"/>
        <v>1.6666666666666667</v>
      </c>
      <c r="AV40711" t="str">
        <f t="shared" si="4819"/>
        <v/>
      </c>
      <c r="AW40711" t="str">
        <f t="shared" ref="AW40711:AW40774" si="4821">IF(AV40711&lt;&gt;"",AS40711/60,"")</f>
        <v/>
      </c>
      <c r="AX40711">
        <f t="shared" ref="AX40711:AX40774" si="4822">(AU40711/C$29)+AX40710*EXP(-(AY40710/C$29)*(AS40711-AS40710)/60)</f>
        <v>13.745947704514016</v>
      </c>
      <c r="AY40711">
        <f t="shared" si="4820"/>
        <v>1.1798586040089636</v>
      </c>
    </row>
    <row r="40712" spans="45:51" x14ac:dyDescent="0.2">
      <c r="AS40712">
        <v>40706</v>
      </c>
      <c r="AT40712" s="4">
        <f t="shared" si="4817"/>
        <v>114</v>
      </c>
      <c r="AU40712">
        <f t="shared" si="4818"/>
        <v>1.6666666666666667</v>
      </c>
      <c r="AV40712" t="str">
        <f t="shared" si="4819"/>
        <v/>
      </c>
      <c r="AW40712" t="str">
        <f t="shared" si="4821"/>
        <v/>
      </c>
      <c r="AX40712">
        <f t="shared" si="4822"/>
        <v>13.759199744289868</v>
      </c>
      <c r="AY40712">
        <f t="shared" si="4820"/>
        <v>1.1789928107638807</v>
      </c>
    </row>
    <row r="40713" spans="45:51" x14ac:dyDescent="0.2">
      <c r="AS40713">
        <v>40707</v>
      </c>
      <c r="AT40713" s="4">
        <f t="shared" si="4817"/>
        <v>114</v>
      </c>
      <c r="AU40713">
        <f t="shared" si="4818"/>
        <v>1.6666666666666667</v>
      </c>
      <c r="AV40713" t="str">
        <f t="shared" si="4819"/>
        <v/>
      </c>
      <c r="AW40713" t="str">
        <f t="shared" si="4821"/>
        <v/>
      </c>
      <c r="AX40713">
        <f t="shared" si="4822"/>
        <v>13.772451195090174</v>
      </c>
      <c r="AY40713">
        <f t="shared" si="4820"/>
        <v>1.1781283256391404</v>
      </c>
    </row>
    <row r="40714" spans="45:51" x14ac:dyDescent="0.2">
      <c r="AS40714">
        <v>40708</v>
      </c>
      <c r="AT40714" s="4">
        <f t="shared" si="4817"/>
        <v>114</v>
      </c>
      <c r="AU40714">
        <f t="shared" si="4818"/>
        <v>1.6666666666666667</v>
      </c>
      <c r="AV40714" t="str">
        <f t="shared" si="4819"/>
        <v/>
      </c>
      <c r="AW40714" t="str">
        <f t="shared" si="4821"/>
        <v/>
      </c>
      <c r="AX40714">
        <f t="shared" si="4822"/>
        <v>13.785702057804732</v>
      </c>
      <c r="AY40714">
        <f t="shared" si="4820"/>
        <v>1.1772651456169727</v>
      </c>
    </row>
    <row r="40715" spans="45:51" x14ac:dyDescent="0.2">
      <c r="AS40715">
        <v>40709</v>
      </c>
      <c r="AT40715" s="4">
        <f t="shared" si="4817"/>
        <v>114</v>
      </c>
      <c r="AU40715">
        <f t="shared" si="4818"/>
        <v>1.6666666666666667</v>
      </c>
      <c r="AV40715" t="str">
        <f t="shared" si="4819"/>
        <v/>
      </c>
      <c r="AW40715" t="str">
        <f t="shared" si="4821"/>
        <v/>
      </c>
      <c r="AX40715">
        <f t="shared" si="4822"/>
        <v>13.79895233332129</v>
      </c>
      <c r="AY40715">
        <f t="shared" si="4820"/>
        <v>1.1764032676890028</v>
      </c>
    </row>
    <row r="40716" spans="45:51" x14ac:dyDescent="0.2">
      <c r="AS40716">
        <v>40710</v>
      </c>
      <c r="AT40716" s="4">
        <f t="shared" si="4817"/>
        <v>114</v>
      </c>
      <c r="AU40716">
        <f t="shared" si="4818"/>
        <v>1.6666666666666667</v>
      </c>
      <c r="AV40716" t="str">
        <f t="shared" si="4819"/>
        <v/>
      </c>
      <c r="AW40716" t="str">
        <f t="shared" si="4821"/>
        <v/>
      </c>
      <c r="AX40716">
        <f t="shared" si="4822"/>
        <v>13.812202022525545</v>
      </c>
      <c r="AY40716">
        <f t="shared" si="4820"/>
        <v>1.1755426888562157</v>
      </c>
    </row>
    <row r="40717" spans="45:51" x14ac:dyDescent="0.2">
      <c r="AS40717">
        <v>40711</v>
      </c>
      <c r="AT40717" s="4">
        <f t="shared" si="4817"/>
        <v>114</v>
      </c>
      <c r="AU40717">
        <f t="shared" si="4818"/>
        <v>1.6666666666666667</v>
      </c>
      <c r="AV40717" t="str">
        <f t="shared" si="4819"/>
        <v/>
      </c>
      <c r="AW40717" t="str">
        <f t="shared" si="4821"/>
        <v/>
      </c>
      <c r="AX40717">
        <f t="shared" si="4822"/>
        <v>13.825451126301159</v>
      </c>
      <c r="AY40717">
        <f t="shared" si="4820"/>
        <v>1.1746834061289175</v>
      </c>
    </row>
    <row r="40718" spans="45:51" x14ac:dyDescent="0.2">
      <c r="AS40718">
        <v>40712</v>
      </c>
      <c r="AT40718" s="4">
        <f t="shared" si="4817"/>
        <v>114</v>
      </c>
      <c r="AU40718">
        <f t="shared" si="4818"/>
        <v>1.6666666666666667</v>
      </c>
      <c r="AV40718" t="str">
        <f t="shared" si="4819"/>
        <v/>
      </c>
      <c r="AW40718" t="str">
        <f t="shared" si="4821"/>
        <v/>
      </c>
      <c r="AX40718">
        <f t="shared" si="4822"/>
        <v>13.838699645529756</v>
      </c>
      <c r="AY40718">
        <f t="shared" si="4820"/>
        <v>1.1738254165266999</v>
      </c>
    </row>
    <row r="40719" spans="45:51" x14ac:dyDescent="0.2">
      <c r="AS40719">
        <v>40713</v>
      </c>
      <c r="AT40719" s="4">
        <f t="shared" si="4817"/>
        <v>114</v>
      </c>
      <c r="AU40719">
        <f t="shared" si="4818"/>
        <v>1.6666666666666667</v>
      </c>
      <c r="AV40719" t="str">
        <f t="shared" si="4819"/>
        <v/>
      </c>
      <c r="AW40719" t="str">
        <f t="shared" si="4821"/>
        <v/>
      </c>
      <c r="AX40719">
        <f t="shared" si="4822"/>
        <v>13.851947581090938</v>
      </c>
      <c r="AY40719">
        <f t="shared" si="4820"/>
        <v>1.1729687170784036</v>
      </c>
    </row>
    <row r="40720" spans="45:51" x14ac:dyDescent="0.2">
      <c r="AS40720">
        <v>40714</v>
      </c>
      <c r="AT40720" s="4">
        <f t="shared" si="4817"/>
        <v>114</v>
      </c>
      <c r="AU40720">
        <f t="shared" si="4818"/>
        <v>1.6666666666666667</v>
      </c>
      <c r="AV40720" t="str">
        <f t="shared" si="4819"/>
        <v/>
      </c>
      <c r="AW40720" t="str">
        <f t="shared" si="4821"/>
        <v/>
      </c>
      <c r="AX40720">
        <f t="shared" si="4822"/>
        <v>13.865194933862279</v>
      </c>
      <c r="AY40720">
        <f t="shared" si="4820"/>
        <v>1.1721133048220826</v>
      </c>
    </row>
    <row r="40721" spans="45:51" x14ac:dyDescent="0.2">
      <c r="AS40721">
        <v>40715</v>
      </c>
      <c r="AT40721" s="4">
        <f t="shared" si="4817"/>
        <v>114</v>
      </c>
      <c r="AU40721">
        <f t="shared" si="4818"/>
        <v>1.6666666666666667</v>
      </c>
      <c r="AV40721" t="str">
        <f t="shared" si="4819"/>
        <v/>
      </c>
      <c r="AW40721" t="str">
        <f t="shared" si="4821"/>
        <v/>
      </c>
      <c r="AX40721">
        <f t="shared" si="4822"/>
        <v>13.878441704719345</v>
      </c>
      <c r="AY40721">
        <f t="shared" si="4820"/>
        <v>1.1712591768049674</v>
      </c>
    </row>
    <row r="40722" spans="45:51" x14ac:dyDescent="0.2">
      <c r="AS40722">
        <v>40716</v>
      </c>
      <c r="AT40722" s="4">
        <f t="shared" si="4817"/>
        <v>114</v>
      </c>
      <c r="AU40722">
        <f t="shared" si="4818"/>
        <v>1.6666666666666667</v>
      </c>
      <c r="AV40722" t="str">
        <f t="shared" si="4819"/>
        <v/>
      </c>
      <c r="AW40722" t="str">
        <f t="shared" si="4821"/>
        <v/>
      </c>
      <c r="AX40722">
        <f t="shared" si="4822"/>
        <v>13.891687894535691</v>
      </c>
      <c r="AY40722">
        <f t="shared" si="4820"/>
        <v>1.1704063300834295</v>
      </c>
    </row>
    <row r="40723" spans="45:51" x14ac:dyDescent="0.2">
      <c r="AS40723">
        <v>40717</v>
      </c>
      <c r="AT40723" s="4">
        <f t="shared" si="4817"/>
        <v>114</v>
      </c>
      <c r="AU40723">
        <f t="shared" si="4818"/>
        <v>1.6666666666666667</v>
      </c>
      <c r="AV40723" t="str">
        <f t="shared" si="4819"/>
        <v/>
      </c>
      <c r="AW40723" t="str">
        <f t="shared" si="4821"/>
        <v/>
      </c>
      <c r="AX40723">
        <f t="shared" si="4822"/>
        <v>13.904933504182873</v>
      </c>
      <c r="AY40723">
        <f t="shared" si="4820"/>
        <v>1.1695547617229456</v>
      </c>
    </row>
    <row r="40724" spans="45:51" x14ac:dyDescent="0.2">
      <c r="AS40724">
        <v>40718</v>
      </c>
      <c r="AT40724" s="4">
        <f t="shared" si="4817"/>
        <v>114</v>
      </c>
      <c r="AU40724">
        <f t="shared" si="4818"/>
        <v>1.6666666666666667</v>
      </c>
      <c r="AV40724" t="str">
        <f t="shared" si="4819"/>
        <v/>
      </c>
      <c r="AW40724" t="str">
        <f t="shared" si="4821"/>
        <v/>
      </c>
      <c r="AX40724">
        <f t="shared" si="4822"/>
        <v>13.918178534530446</v>
      </c>
      <c r="AY40724">
        <f t="shared" si="4820"/>
        <v>1.1687044687980626</v>
      </c>
    </row>
    <row r="40725" spans="45:51" x14ac:dyDescent="0.2">
      <c r="AS40725">
        <v>40719</v>
      </c>
      <c r="AT40725" s="4">
        <f t="shared" si="4817"/>
        <v>114</v>
      </c>
      <c r="AU40725">
        <f t="shared" si="4818"/>
        <v>1.6666666666666667</v>
      </c>
      <c r="AV40725" t="str">
        <f t="shared" si="4819"/>
        <v/>
      </c>
      <c r="AW40725" t="str">
        <f t="shared" si="4821"/>
        <v/>
      </c>
      <c r="AX40725">
        <f t="shared" si="4822"/>
        <v>13.931422986445975</v>
      </c>
      <c r="AY40725">
        <f t="shared" si="4820"/>
        <v>1.1678554483923613</v>
      </c>
    </row>
    <row r="40726" spans="45:51" x14ac:dyDescent="0.2">
      <c r="AS40726">
        <v>40720</v>
      </c>
      <c r="AT40726" s="4">
        <f t="shared" si="4817"/>
        <v>114</v>
      </c>
      <c r="AU40726">
        <f t="shared" si="4818"/>
        <v>1.6666666666666667</v>
      </c>
      <c r="AV40726" t="str">
        <f t="shared" si="4819"/>
        <v/>
      </c>
      <c r="AW40726" t="str">
        <f t="shared" si="4821"/>
        <v/>
      </c>
      <c r="AX40726">
        <f t="shared" si="4822"/>
        <v>13.944666860795047</v>
      </c>
      <c r="AY40726">
        <f t="shared" si="4820"/>
        <v>1.1670076975984227</v>
      </c>
    </row>
    <row r="40727" spans="45:51" x14ac:dyDescent="0.2">
      <c r="AS40727">
        <v>40721</v>
      </c>
      <c r="AT40727" s="4">
        <f t="shared" si="4817"/>
        <v>114</v>
      </c>
      <c r="AU40727">
        <f t="shared" si="4818"/>
        <v>1.6666666666666667</v>
      </c>
      <c r="AV40727" t="str">
        <f t="shared" si="4819"/>
        <v/>
      </c>
      <c r="AW40727" t="str">
        <f t="shared" si="4821"/>
        <v/>
      </c>
      <c r="AX40727">
        <f t="shared" si="4822"/>
        <v>13.957910158441269</v>
      </c>
      <c r="AY40727">
        <f t="shared" si="4820"/>
        <v>1.1661612135177906</v>
      </c>
    </row>
    <row r="40728" spans="45:51" x14ac:dyDescent="0.2">
      <c r="AS40728">
        <v>40722</v>
      </c>
      <c r="AT40728" s="4">
        <f t="shared" si="4817"/>
        <v>114</v>
      </c>
      <c r="AU40728">
        <f t="shared" si="4818"/>
        <v>1.6666666666666667</v>
      </c>
      <c r="AV40728" t="str">
        <f t="shared" si="4819"/>
        <v/>
      </c>
      <c r="AW40728" t="str">
        <f t="shared" si="4821"/>
        <v/>
      </c>
      <c r="AX40728">
        <f t="shared" si="4822"/>
        <v>13.971152880246274</v>
      </c>
      <c r="AY40728">
        <f t="shared" si="4820"/>
        <v>1.1653159932609398</v>
      </c>
    </row>
    <row r="40729" spans="45:51" x14ac:dyDescent="0.2">
      <c r="AS40729">
        <v>40723</v>
      </c>
      <c r="AT40729" s="4">
        <f t="shared" si="4817"/>
        <v>114</v>
      </c>
      <c r="AU40729">
        <f t="shared" si="4818"/>
        <v>1.6666666666666667</v>
      </c>
      <c r="AV40729" t="str">
        <f t="shared" si="4819"/>
        <v/>
      </c>
      <c r="AW40729" t="str">
        <f t="shared" si="4821"/>
        <v/>
      </c>
      <c r="AX40729">
        <f t="shared" si="4822"/>
        <v>13.984395027069732</v>
      </c>
      <c r="AY40729">
        <f t="shared" si="4820"/>
        <v>1.1644720339472387</v>
      </c>
    </row>
    <row r="40730" spans="45:51" x14ac:dyDescent="0.2">
      <c r="AS40730">
        <v>40724</v>
      </c>
      <c r="AT40730" s="4">
        <f t="shared" si="4817"/>
        <v>114</v>
      </c>
      <c r="AU40730">
        <f t="shared" si="4818"/>
        <v>1.6666666666666667</v>
      </c>
      <c r="AV40730" t="str">
        <f t="shared" si="4819"/>
        <v/>
      </c>
      <c r="AW40730" t="str">
        <f t="shared" si="4821"/>
        <v/>
      </c>
      <c r="AX40730">
        <f t="shared" si="4822"/>
        <v>13.997636599769354</v>
      </c>
      <c r="AY40730">
        <f t="shared" si="4820"/>
        <v>1.1636293327049163</v>
      </c>
    </row>
    <row r="40731" spans="45:51" x14ac:dyDescent="0.2">
      <c r="AS40731">
        <v>40725</v>
      </c>
      <c r="AT40731" s="4">
        <f t="shared" si="4817"/>
        <v>114</v>
      </c>
      <c r="AU40731">
        <f t="shared" si="4818"/>
        <v>1.6666666666666667</v>
      </c>
      <c r="AV40731" t="str">
        <f t="shared" si="4819"/>
        <v/>
      </c>
      <c r="AW40731" t="str">
        <f t="shared" si="4821"/>
        <v/>
      </c>
      <c r="AX40731">
        <f t="shared" si="4822"/>
        <v>14.010877599200898</v>
      </c>
      <c r="AY40731">
        <f t="shared" si="4820"/>
        <v>1.1627878866710275</v>
      </c>
    </row>
    <row r="40732" spans="45:51" x14ac:dyDescent="0.2">
      <c r="AS40732">
        <v>40726</v>
      </c>
      <c r="AT40732" s="4">
        <f t="shared" si="4817"/>
        <v>114</v>
      </c>
      <c r="AU40732">
        <f t="shared" si="4818"/>
        <v>1.6666666666666667</v>
      </c>
      <c r="AV40732" t="str">
        <f t="shared" si="4819"/>
        <v/>
      </c>
      <c r="AW40732" t="str">
        <f t="shared" si="4821"/>
        <v/>
      </c>
      <c r="AX40732">
        <f t="shared" si="4822"/>
        <v>14.024118026218172</v>
      </c>
      <c r="AY40732">
        <f t="shared" si="4820"/>
        <v>1.1619476929914183</v>
      </c>
    </row>
    <row r="40733" spans="45:51" x14ac:dyDescent="0.2">
      <c r="AS40733">
        <v>40727</v>
      </c>
      <c r="AT40733" s="4">
        <f t="shared" si="4817"/>
        <v>114</v>
      </c>
      <c r="AU40733">
        <f t="shared" si="4818"/>
        <v>1.6666666666666667</v>
      </c>
      <c r="AV40733" t="str">
        <f t="shared" si="4819"/>
        <v/>
      </c>
      <c r="AW40733" t="str">
        <f t="shared" si="4821"/>
        <v/>
      </c>
      <c r="AX40733">
        <f t="shared" si="4822"/>
        <v>14.037357881673046</v>
      </c>
      <c r="AY40733">
        <f t="shared" si="4820"/>
        <v>1.1611087488206933</v>
      </c>
    </row>
    <row r="40734" spans="45:51" x14ac:dyDescent="0.2">
      <c r="AS40734">
        <v>40728</v>
      </c>
      <c r="AT40734" s="4">
        <f t="shared" si="4817"/>
        <v>114</v>
      </c>
      <c r="AU40734">
        <f t="shared" si="4818"/>
        <v>1.6666666666666667</v>
      </c>
      <c r="AV40734" t="str">
        <f t="shared" si="4819"/>
        <v/>
      </c>
      <c r="AW40734" t="str">
        <f t="shared" si="4821"/>
        <v/>
      </c>
      <c r="AX40734">
        <f t="shared" si="4822"/>
        <v>14.050597166415452</v>
      </c>
      <c r="AY40734">
        <f t="shared" si="4820"/>
        <v>1.1602710513221797</v>
      </c>
    </row>
    <row r="40735" spans="45:51" x14ac:dyDescent="0.2">
      <c r="AS40735">
        <v>40729</v>
      </c>
      <c r="AT40735" s="4">
        <f t="shared" si="4817"/>
        <v>114</v>
      </c>
      <c r="AU40735">
        <f t="shared" si="4818"/>
        <v>1.6666666666666667</v>
      </c>
      <c r="AV40735" t="str">
        <f t="shared" si="4819"/>
        <v/>
      </c>
      <c r="AW40735" t="str">
        <f t="shared" si="4821"/>
        <v/>
      </c>
      <c r="AX40735">
        <f t="shared" si="4822"/>
        <v>14.063835881293395</v>
      </c>
      <c r="AY40735">
        <f t="shared" si="4820"/>
        <v>1.1594345976678955</v>
      </c>
    </row>
    <row r="40736" spans="45:51" x14ac:dyDescent="0.2">
      <c r="AS40736">
        <v>40730</v>
      </c>
      <c r="AT40736" s="4">
        <f t="shared" si="4817"/>
        <v>114</v>
      </c>
      <c r="AU40736">
        <f t="shared" si="4818"/>
        <v>1.6666666666666667</v>
      </c>
      <c r="AV40736" t="str">
        <f t="shared" si="4819"/>
        <v/>
      </c>
      <c r="AW40736" t="str">
        <f t="shared" si="4821"/>
        <v/>
      </c>
      <c r="AX40736">
        <f t="shared" si="4822"/>
        <v>14.077074027152957</v>
      </c>
      <c r="AY40736">
        <f t="shared" si="4820"/>
        <v>1.1585993850385141</v>
      </c>
    </row>
    <row r="40737" spans="45:51" x14ac:dyDescent="0.2">
      <c r="AS40737">
        <v>40731</v>
      </c>
      <c r="AT40737" s="4">
        <f t="shared" si="4817"/>
        <v>114</v>
      </c>
      <c r="AU40737">
        <f t="shared" si="4818"/>
        <v>1.6666666666666667</v>
      </c>
      <c r="AV40737" t="str">
        <f t="shared" si="4819"/>
        <v/>
      </c>
      <c r="AW40737" t="str">
        <f t="shared" si="4821"/>
        <v/>
      </c>
      <c r="AX40737">
        <f t="shared" si="4822"/>
        <v>14.090311604838298</v>
      </c>
      <c r="AY40737">
        <f t="shared" si="4820"/>
        <v>1.1577654106233335</v>
      </c>
    </row>
    <row r="40738" spans="45:51" x14ac:dyDescent="0.2">
      <c r="AS40738">
        <v>40732</v>
      </c>
      <c r="AT40738" s="4">
        <f t="shared" si="4817"/>
        <v>114</v>
      </c>
      <c r="AU40738">
        <f t="shared" si="4818"/>
        <v>1.6666666666666667</v>
      </c>
      <c r="AV40738" t="str">
        <f t="shared" si="4819"/>
        <v/>
      </c>
      <c r="AW40738" t="str">
        <f t="shared" si="4821"/>
        <v/>
      </c>
      <c r="AX40738">
        <f t="shared" si="4822"/>
        <v>14.103548615191672</v>
      </c>
      <c r="AY40738">
        <f t="shared" si="4820"/>
        <v>1.1569326716202399</v>
      </c>
    </row>
    <row r="40739" spans="45:51" x14ac:dyDescent="0.2">
      <c r="AS40739">
        <v>40733</v>
      </c>
      <c r="AT40739" s="4">
        <f t="shared" si="4817"/>
        <v>114</v>
      </c>
      <c r="AU40739">
        <f t="shared" si="4818"/>
        <v>1.6666666666666667</v>
      </c>
      <c r="AV40739" t="str">
        <f t="shared" si="4819"/>
        <v/>
      </c>
      <c r="AW40739" t="str">
        <f t="shared" si="4821"/>
        <v/>
      </c>
      <c r="AX40739">
        <f t="shared" si="4822"/>
        <v>14.116785059053422</v>
      </c>
      <c r="AY40739">
        <f t="shared" si="4820"/>
        <v>1.1561011652356772</v>
      </c>
    </row>
    <row r="40740" spans="45:51" x14ac:dyDescent="0.2">
      <c r="AS40740">
        <v>40734</v>
      </c>
      <c r="AT40740" s="4">
        <f t="shared" si="4817"/>
        <v>114</v>
      </c>
      <c r="AU40740">
        <f t="shared" si="4818"/>
        <v>1.6666666666666667</v>
      </c>
      <c r="AV40740" t="str">
        <f t="shared" si="4819"/>
        <v/>
      </c>
      <c r="AW40740" t="str">
        <f t="shared" si="4821"/>
        <v/>
      </c>
      <c r="AX40740">
        <f t="shared" si="4822"/>
        <v>14.130020937261994</v>
      </c>
      <c r="AY40740">
        <f t="shared" si="4820"/>
        <v>1.1552708886846119</v>
      </c>
    </row>
    <row r="40741" spans="45:51" x14ac:dyDescent="0.2">
      <c r="AS40741">
        <v>40735</v>
      </c>
      <c r="AT40741" s="4">
        <f t="shared" si="4817"/>
        <v>114</v>
      </c>
      <c r="AU40741">
        <f t="shared" si="4818"/>
        <v>1.6666666666666667</v>
      </c>
      <c r="AV40741" t="str">
        <f t="shared" si="4819"/>
        <v/>
      </c>
      <c r="AW40741" t="str">
        <f t="shared" si="4821"/>
        <v/>
      </c>
      <c r="AX40741">
        <f t="shared" si="4822"/>
        <v>14.143256250653939</v>
      </c>
      <c r="AY40741">
        <f t="shared" si="4820"/>
        <v>1.1544418391905027</v>
      </c>
    </row>
    <row r="40742" spans="45:51" x14ac:dyDescent="0.2">
      <c r="AS40742">
        <v>40736</v>
      </c>
      <c r="AT40742" s="4">
        <f t="shared" si="4817"/>
        <v>114</v>
      </c>
      <c r="AU40742">
        <f t="shared" si="4818"/>
        <v>1.6666666666666667</v>
      </c>
      <c r="AV40742" t="str">
        <f t="shared" si="4819"/>
        <v/>
      </c>
      <c r="AW40742" t="str">
        <f t="shared" si="4821"/>
        <v/>
      </c>
      <c r="AX40742">
        <f t="shared" si="4822"/>
        <v>14.156491000063921</v>
      </c>
      <c r="AY40742">
        <f t="shared" si="4820"/>
        <v>1.1536140139852655</v>
      </c>
    </row>
    <row r="40743" spans="45:51" x14ac:dyDescent="0.2">
      <c r="AS40743">
        <v>40737</v>
      </c>
      <c r="AT40743" s="4">
        <f t="shared" si="4817"/>
        <v>114</v>
      </c>
      <c r="AU40743">
        <f t="shared" si="4818"/>
        <v>1.6666666666666667</v>
      </c>
      <c r="AV40743" t="str">
        <f t="shared" si="4819"/>
        <v/>
      </c>
      <c r="AW40743" t="str">
        <f t="shared" si="4821"/>
        <v/>
      </c>
      <c r="AX40743">
        <f t="shared" si="4822"/>
        <v>14.169725186324717</v>
      </c>
      <c r="AY40743">
        <f t="shared" si="4820"/>
        <v>1.1527874103092428</v>
      </c>
    </row>
    <row r="40744" spans="45:51" x14ac:dyDescent="0.2">
      <c r="AS40744">
        <v>40738</v>
      </c>
      <c r="AT40744" s="4">
        <f t="shared" si="4817"/>
        <v>114</v>
      </c>
      <c r="AU40744">
        <f t="shared" si="4818"/>
        <v>1.6666666666666667</v>
      </c>
      <c r="AV40744" t="str">
        <f t="shared" si="4819"/>
        <v/>
      </c>
      <c r="AW40744" t="str">
        <f t="shared" si="4821"/>
        <v/>
      </c>
      <c r="AX40744">
        <f t="shared" si="4822"/>
        <v>14.182958810267232</v>
      </c>
      <c r="AY40744">
        <f t="shared" si="4820"/>
        <v>1.15196202541117</v>
      </c>
    </row>
    <row r="40745" spans="45:51" x14ac:dyDescent="0.2">
      <c r="AS40745">
        <v>40739</v>
      </c>
      <c r="AT40745" s="4">
        <f t="shared" si="4817"/>
        <v>114</v>
      </c>
      <c r="AU40745">
        <f t="shared" si="4818"/>
        <v>1.6666666666666667</v>
      </c>
      <c r="AV40745" t="str">
        <f t="shared" si="4819"/>
        <v/>
      </c>
      <c r="AW40745" t="str">
        <f t="shared" si="4821"/>
        <v/>
      </c>
      <c r="AX40745">
        <f t="shared" si="4822"/>
        <v>14.196191872720496</v>
      </c>
      <c r="AY40745">
        <f t="shared" si="4820"/>
        <v>1.1511378565481438</v>
      </c>
    </row>
    <row r="40746" spans="45:51" x14ac:dyDescent="0.2">
      <c r="AS40746">
        <v>40740</v>
      </c>
      <c r="AT40746" s="4">
        <f t="shared" si="4817"/>
        <v>114</v>
      </c>
      <c r="AU40746">
        <f t="shared" si="4818"/>
        <v>0</v>
      </c>
      <c r="AV40746" t="str">
        <f t="shared" si="4819"/>
        <v/>
      </c>
      <c r="AW40746" t="str">
        <f t="shared" si="4821"/>
        <v/>
      </c>
      <c r="AX40746">
        <f t="shared" si="4822"/>
        <v>14.193607320880794</v>
      </c>
      <c r="AY40746">
        <f t="shared" si="4820"/>
        <v>1.1512987324342414</v>
      </c>
    </row>
    <row r="40747" spans="45:51" x14ac:dyDescent="0.2">
      <c r="AS40747">
        <v>40741</v>
      </c>
      <c r="AT40747" s="4">
        <f t="shared" si="4817"/>
        <v>114</v>
      </c>
      <c r="AU40747">
        <f t="shared" si="4818"/>
        <v>0</v>
      </c>
      <c r="AV40747" t="str">
        <f t="shared" si="4819"/>
        <v/>
      </c>
      <c r="AW40747" t="str">
        <f t="shared" si="4821"/>
        <v/>
      </c>
      <c r="AX40747">
        <f t="shared" si="4822"/>
        <v>14.191022878481059</v>
      </c>
      <c r="AY40747">
        <f t="shared" si="4820"/>
        <v>1.1514596464776896</v>
      </c>
    </row>
    <row r="40748" spans="45:51" x14ac:dyDescent="0.2">
      <c r="AS40748">
        <v>40742</v>
      </c>
      <c r="AT40748" s="4">
        <f t="shared" si="4817"/>
        <v>114</v>
      </c>
      <c r="AU40748">
        <f t="shared" si="4818"/>
        <v>0</v>
      </c>
      <c r="AV40748" t="str">
        <f t="shared" si="4819"/>
        <v/>
      </c>
      <c r="AW40748" t="str">
        <f t="shared" si="4821"/>
        <v/>
      </c>
      <c r="AX40748">
        <f t="shared" si="4822"/>
        <v>14.188438545547248</v>
      </c>
      <c r="AY40748">
        <f t="shared" si="4820"/>
        <v>1.1516205986900148</v>
      </c>
    </row>
    <row r="40749" spans="45:51" x14ac:dyDescent="0.2">
      <c r="AS40749">
        <v>40743</v>
      </c>
      <c r="AT40749" s="4">
        <f t="shared" si="4817"/>
        <v>114</v>
      </c>
      <c r="AU40749">
        <f t="shared" si="4818"/>
        <v>0</v>
      </c>
      <c r="AV40749" t="str">
        <f t="shared" si="4819"/>
        <v/>
      </c>
      <c r="AW40749" t="str">
        <f t="shared" si="4821"/>
        <v/>
      </c>
      <c r="AX40749">
        <f t="shared" si="4822"/>
        <v>14.185854322105323</v>
      </c>
      <c r="AY40749">
        <f t="shared" si="4820"/>
        <v>1.1517815890827487</v>
      </c>
    </row>
    <row r="40750" spans="45:51" x14ac:dyDescent="0.2">
      <c r="AS40750">
        <v>40744</v>
      </c>
      <c r="AT40750" s="4">
        <f t="shared" si="4817"/>
        <v>114</v>
      </c>
      <c r="AU40750">
        <f t="shared" si="4818"/>
        <v>0</v>
      </c>
      <c r="AV40750" t="str">
        <f t="shared" si="4819"/>
        <v/>
      </c>
      <c r="AW40750" t="str">
        <f t="shared" si="4821"/>
        <v/>
      </c>
      <c r="AX40750">
        <f t="shared" si="4822"/>
        <v>14.183270208181254</v>
      </c>
      <c r="AY40750">
        <f t="shared" si="4820"/>
        <v>1.1519426176674263</v>
      </c>
    </row>
    <row r="40751" spans="45:51" x14ac:dyDescent="0.2">
      <c r="AS40751">
        <v>40745</v>
      </c>
      <c r="AT40751" s="4">
        <f t="shared" si="4817"/>
        <v>114</v>
      </c>
      <c r="AU40751">
        <f t="shared" si="4818"/>
        <v>0</v>
      </c>
      <c r="AV40751" t="str">
        <f t="shared" si="4819"/>
        <v/>
      </c>
      <c r="AW40751" t="str">
        <f t="shared" si="4821"/>
        <v/>
      </c>
      <c r="AX40751">
        <f t="shared" si="4822"/>
        <v>14.18068620380102</v>
      </c>
      <c r="AY40751">
        <f t="shared" si="4820"/>
        <v>1.1521036844555856</v>
      </c>
    </row>
    <row r="40752" spans="45:51" x14ac:dyDescent="0.2">
      <c r="AS40752">
        <v>40746</v>
      </c>
      <c r="AT40752" s="4">
        <f t="shared" si="4817"/>
        <v>114</v>
      </c>
      <c r="AU40752">
        <f t="shared" si="4818"/>
        <v>0</v>
      </c>
      <c r="AV40752" t="str">
        <f t="shared" si="4819"/>
        <v/>
      </c>
      <c r="AW40752" t="str">
        <f t="shared" si="4821"/>
        <v/>
      </c>
      <c r="AX40752">
        <f t="shared" si="4822"/>
        <v>14.178102308990606</v>
      </c>
      <c r="AY40752">
        <f t="shared" si="4820"/>
        <v>1.1522647894587696</v>
      </c>
    </row>
    <row r="40753" spans="45:51" x14ac:dyDescent="0.2">
      <c r="AS40753">
        <v>40747</v>
      </c>
      <c r="AT40753" s="4">
        <f t="shared" si="4817"/>
        <v>114</v>
      </c>
      <c r="AU40753">
        <f t="shared" si="4818"/>
        <v>0</v>
      </c>
      <c r="AV40753" t="str">
        <f t="shared" si="4819"/>
        <v/>
      </c>
      <c r="AW40753" t="str">
        <f t="shared" si="4821"/>
        <v/>
      </c>
      <c r="AX40753">
        <f t="shared" si="4822"/>
        <v>14.175518523776006</v>
      </c>
      <c r="AY40753">
        <f t="shared" si="4820"/>
        <v>1.152425932688524</v>
      </c>
    </row>
    <row r="40754" spans="45:51" x14ac:dyDescent="0.2">
      <c r="AS40754">
        <v>40748</v>
      </c>
      <c r="AT40754" s="4">
        <f t="shared" si="4817"/>
        <v>114</v>
      </c>
      <c r="AU40754">
        <f t="shared" si="4818"/>
        <v>0</v>
      </c>
      <c r="AV40754" t="str">
        <f t="shared" si="4819"/>
        <v/>
      </c>
      <c r="AW40754" t="str">
        <f t="shared" si="4821"/>
        <v/>
      </c>
      <c r="AX40754">
        <f t="shared" si="4822"/>
        <v>14.172934848183221</v>
      </c>
      <c r="AY40754">
        <f t="shared" si="4820"/>
        <v>1.1525871141563986</v>
      </c>
    </row>
    <row r="40755" spans="45:51" x14ac:dyDescent="0.2">
      <c r="AS40755">
        <v>40749</v>
      </c>
      <c r="AT40755" s="4">
        <f t="shared" si="4817"/>
        <v>114</v>
      </c>
      <c r="AU40755">
        <f t="shared" si="4818"/>
        <v>0</v>
      </c>
      <c r="AV40755" t="str">
        <f t="shared" si="4819"/>
        <v/>
      </c>
      <c r="AW40755" t="str">
        <f t="shared" si="4821"/>
        <v/>
      </c>
      <c r="AX40755">
        <f t="shared" si="4822"/>
        <v>14.170351282238263</v>
      </c>
      <c r="AY40755">
        <f t="shared" si="4820"/>
        <v>1.1527483338739466</v>
      </c>
    </row>
    <row r="40756" spans="45:51" x14ac:dyDescent="0.2">
      <c r="AS40756">
        <v>40750</v>
      </c>
      <c r="AT40756" s="4">
        <f t="shared" si="4817"/>
        <v>114</v>
      </c>
      <c r="AU40756">
        <f t="shared" si="4818"/>
        <v>0</v>
      </c>
      <c r="AV40756" t="str">
        <f t="shared" si="4819"/>
        <v/>
      </c>
      <c r="AW40756" t="str">
        <f t="shared" si="4821"/>
        <v/>
      </c>
      <c r="AX40756">
        <f t="shared" si="4822"/>
        <v>14.167767825967148</v>
      </c>
      <c r="AY40756">
        <f t="shared" si="4820"/>
        <v>1.1529095918527248</v>
      </c>
    </row>
    <row r="40757" spans="45:51" x14ac:dyDescent="0.2">
      <c r="AS40757">
        <v>40751</v>
      </c>
      <c r="AT40757" s="4">
        <f t="shared" si="4817"/>
        <v>114</v>
      </c>
      <c r="AU40757">
        <f t="shared" si="4818"/>
        <v>0</v>
      </c>
      <c r="AV40757" t="str">
        <f t="shared" si="4819"/>
        <v/>
      </c>
      <c r="AW40757" t="str">
        <f t="shared" si="4821"/>
        <v/>
      </c>
      <c r="AX40757">
        <f t="shared" si="4822"/>
        <v>14.165184479395903</v>
      </c>
      <c r="AY40757">
        <f t="shared" si="4820"/>
        <v>1.1530708881042946</v>
      </c>
    </row>
    <row r="40758" spans="45:51" x14ac:dyDescent="0.2">
      <c r="AS40758">
        <v>40752</v>
      </c>
      <c r="AT40758" s="4">
        <f t="shared" si="4817"/>
        <v>114</v>
      </c>
      <c r="AU40758">
        <f t="shared" si="4818"/>
        <v>0</v>
      </c>
      <c r="AV40758" t="str">
        <f t="shared" si="4819"/>
        <v/>
      </c>
      <c r="AW40758" t="str">
        <f t="shared" si="4821"/>
        <v/>
      </c>
      <c r="AX40758">
        <f t="shared" si="4822"/>
        <v>14.16260124255056</v>
      </c>
      <c r="AY40758">
        <f t="shared" si="4820"/>
        <v>1.1532322226402201</v>
      </c>
    </row>
    <row r="40759" spans="45:51" x14ac:dyDescent="0.2">
      <c r="AS40759">
        <v>40753</v>
      </c>
      <c r="AT40759" s="4">
        <f t="shared" si="4817"/>
        <v>114</v>
      </c>
      <c r="AU40759">
        <f t="shared" si="4818"/>
        <v>0</v>
      </c>
      <c r="AV40759" t="str">
        <f t="shared" si="4819"/>
        <v/>
      </c>
      <c r="AW40759" t="str">
        <f t="shared" si="4821"/>
        <v/>
      </c>
      <c r="AX40759">
        <f t="shared" si="4822"/>
        <v>14.160018115457159</v>
      </c>
      <c r="AY40759">
        <f t="shared" si="4820"/>
        <v>1.1533935954720693</v>
      </c>
    </row>
    <row r="40760" spans="45:51" x14ac:dyDescent="0.2">
      <c r="AS40760">
        <v>40754</v>
      </c>
      <c r="AT40760" s="4">
        <f t="shared" si="4817"/>
        <v>114</v>
      </c>
      <c r="AU40760">
        <f t="shared" si="4818"/>
        <v>0</v>
      </c>
      <c r="AV40760" t="str">
        <f t="shared" si="4819"/>
        <v/>
      </c>
      <c r="AW40760" t="str">
        <f t="shared" si="4821"/>
        <v/>
      </c>
      <c r="AX40760">
        <f t="shared" si="4822"/>
        <v>14.157435098141752</v>
      </c>
      <c r="AY40760">
        <f t="shared" si="4820"/>
        <v>1.1535550066114149</v>
      </c>
    </row>
    <row r="40761" spans="45:51" x14ac:dyDescent="0.2">
      <c r="AS40761">
        <v>40755</v>
      </c>
      <c r="AT40761" s="4">
        <f t="shared" si="4817"/>
        <v>114</v>
      </c>
      <c r="AU40761">
        <f t="shared" si="4818"/>
        <v>0</v>
      </c>
      <c r="AV40761" t="str">
        <f t="shared" si="4819"/>
        <v/>
      </c>
      <c r="AW40761" t="str">
        <f t="shared" si="4821"/>
        <v/>
      </c>
      <c r="AX40761">
        <f t="shared" si="4822"/>
        <v>14.154852190630393</v>
      </c>
      <c r="AY40761">
        <f t="shared" si="4820"/>
        <v>1.1537164560698316</v>
      </c>
    </row>
    <row r="40762" spans="45:51" x14ac:dyDescent="0.2">
      <c r="AS40762">
        <v>40756</v>
      </c>
      <c r="AT40762" s="4">
        <f t="shared" si="4817"/>
        <v>114</v>
      </c>
      <c r="AU40762">
        <f t="shared" si="4818"/>
        <v>0</v>
      </c>
      <c r="AV40762" t="str">
        <f t="shared" si="4819"/>
        <v/>
      </c>
      <c r="AW40762" t="str">
        <f t="shared" si="4821"/>
        <v/>
      </c>
      <c r="AX40762">
        <f t="shared" si="4822"/>
        <v>14.152269392949147</v>
      </c>
      <c r="AY40762">
        <f t="shared" si="4820"/>
        <v>1.1538779438588995</v>
      </c>
    </row>
    <row r="40763" spans="45:51" x14ac:dyDescent="0.2">
      <c r="AS40763">
        <v>40757</v>
      </c>
      <c r="AT40763" s="4">
        <f t="shared" si="4817"/>
        <v>114</v>
      </c>
      <c r="AU40763">
        <f t="shared" si="4818"/>
        <v>0</v>
      </c>
      <c r="AV40763" t="str">
        <f t="shared" si="4819"/>
        <v/>
      </c>
      <c r="AW40763" t="str">
        <f t="shared" si="4821"/>
        <v/>
      </c>
      <c r="AX40763">
        <f t="shared" si="4822"/>
        <v>14.149686705124088</v>
      </c>
      <c r="AY40763">
        <f t="shared" si="4820"/>
        <v>1.1540394699902015</v>
      </c>
    </row>
    <row r="40764" spans="45:51" x14ac:dyDescent="0.2">
      <c r="AS40764">
        <v>40758</v>
      </c>
      <c r="AT40764" s="4">
        <f t="shared" si="4817"/>
        <v>114</v>
      </c>
      <c r="AU40764">
        <f t="shared" si="4818"/>
        <v>0</v>
      </c>
      <c r="AV40764" t="str">
        <f t="shared" si="4819"/>
        <v/>
      </c>
      <c r="AW40764" t="str">
        <f t="shared" si="4821"/>
        <v/>
      </c>
      <c r="AX40764">
        <f t="shared" si="4822"/>
        <v>14.147104127181295</v>
      </c>
      <c r="AY40764">
        <f t="shared" si="4820"/>
        <v>1.154201034475324</v>
      </c>
    </row>
    <row r="40765" spans="45:51" x14ac:dyDescent="0.2">
      <c r="AS40765">
        <v>40759</v>
      </c>
      <c r="AT40765" s="4">
        <f t="shared" si="4817"/>
        <v>114</v>
      </c>
      <c r="AU40765">
        <f t="shared" si="4818"/>
        <v>0</v>
      </c>
      <c r="AV40765" t="str">
        <f t="shared" si="4819"/>
        <v/>
      </c>
      <c r="AW40765" t="str">
        <f t="shared" si="4821"/>
        <v/>
      </c>
      <c r="AX40765">
        <f t="shared" si="4822"/>
        <v>14.144521659146859</v>
      </c>
      <c r="AY40765">
        <f t="shared" si="4820"/>
        <v>1.1543626373258575</v>
      </c>
    </row>
    <row r="40766" spans="45:51" x14ac:dyDescent="0.2">
      <c r="AS40766">
        <v>40760</v>
      </c>
      <c r="AT40766" s="4">
        <f t="shared" si="4817"/>
        <v>114</v>
      </c>
      <c r="AU40766">
        <f t="shared" si="4818"/>
        <v>0</v>
      </c>
      <c r="AV40766" t="str">
        <f t="shared" si="4819"/>
        <v/>
      </c>
      <c r="AW40766" t="str">
        <f t="shared" si="4821"/>
        <v/>
      </c>
      <c r="AX40766">
        <f t="shared" si="4822"/>
        <v>14.141939301046873</v>
      </c>
      <c r="AY40766">
        <f t="shared" si="4820"/>
        <v>1.1545242785533965</v>
      </c>
    </row>
    <row r="40767" spans="45:51" x14ac:dyDescent="0.2">
      <c r="AS40767">
        <v>40761</v>
      </c>
      <c r="AT40767" s="4">
        <f t="shared" si="4817"/>
        <v>114</v>
      </c>
      <c r="AU40767">
        <f t="shared" si="4818"/>
        <v>0</v>
      </c>
      <c r="AV40767" t="str">
        <f t="shared" si="4819"/>
        <v/>
      </c>
      <c r="AW40767" t="str">
        <f t="shared" si="4821"/>
        <v/>
      </c>
      <c r="AX40767">
        <f t="shared" si="4822"/>
        <v>14.139357052907444</v>
      </c>
      <c r="AY40767">
        <f t="shared" si="4820"/>
        <v>1.1546859581695386</v>
      </c>
    </row>
    <row r="40768" spans="45:51" x14ac:dyDescent="0.2">
      <c r="AS40768">
        <v>40762</v>
      </c>
      <c r="AT40768" s="4">
        <f t="shared" si="4817"/>
        <v>114</v>
      </c>
      <c r="AU40768">
        <f t="shared" si="4818"/>
        <v>0</v>
      </c>
      <c r="AV40768" t="str">
        <f t="shared" si="4819"/>
        <v/>
      </c>
      <c r="AW40768" t="str">
        <f t="shared" si="4821"/>
        <v/>
      </c>
      <c r="AX40768">
        <f t="shared" si="4822"/>
        <v>14.136774914754682</v>
      </c>
      <c r="AY40768">
        <f t="shared" si="4820"/>
        <v>1.1548476761858852</v>
      </c>
    </row>
    <row r="40769" spans="45:51" x14ac:dyDescent="0.2">
      <c r="AS40769">
        <v>40763</v>
      </c>
      <c r="AT40769" s="4">
        <f t="shared" si="4817"/>
        <v>114</v>
      </c>
      <c r="AU40769">
        <f t="shared" si="4818"/>
        <v>0</v>
      </c>
      <c r="AV40769" t="str">
        <f t="shared" si="4819"/>
        <v/>
      </c>
      <c r="AW40769" t="str">
        <f t="shared" si="4821"/>
        <v/>
      </c>
      <c r="AX40769">
        <f t="shared" si="4822"/>
        <v>14.134192886614708</v>
      </c>
      <c r="AY40769">
        <f t="shared" si="4820"/>
        <v>1.1550094326140423</v>
      </c>
    </row>
    <row r="40770" spans="45:51" x14ac:dyDescent="0.2">
      <c r="AS40770">
        <v>40764</v>
      </c>
      <c r="AT40770" s="4">
        <f t="shared" si="4817"/>
        <v>114</v>
      </c>
      <c r="AU40770">
        <f t="shared" si="4818"/>
        <v>0</v>
      </c>
      <c r="AV40770" t="str">
        <f t="shared" si="4819"/>
        <v/>
      </c>
      <c r="AW40770" t="str">
        <f t="shared" si="4821"/>
        <v/>
      </c>
      <c r="AX40770">
        <f t="shared" si="4822"/>
        <v>14.131610968513648</v>
      </c>
      <c r="AY40770">
        <f t="shared" si="4820"/>
        <v>1.1551712274656185</v>
      </c>
    </row>
    <row r="40771" spans="45:51" x14ac:dyDescent="0.2">
      <c r="AS40771">
        <v>40765</v>
      </c>
      <c r="AT40771" s="4">
        <f t="shared" si="4817"/>
        <v>114</v>
      </c>
      <c r="AU40771">
        <f t="shared" si="4818"/>
        <v>0</v>
      </c>
      <c r="AV40771" t="str">
        <f t="shared" si="4819"/>
        <v/>
      </c>
      <c r="AW40771" t="str">
        <f t="shared" si="4821"/>
        <v/>
      </c>
      <c r="AX40771">
        <f t="shared" si="4822"/>
        <v>14.129029160477639</v>
      </c>
      <c r="AY40771">
        <f t="shared" si="4820"/>
        <v>1.1553330607522265</v>
      </c>
    </row>
    <row r="40772" spans="45:51" x14ac:dyDescent="0.2">
      <c r="AS40772">
        <v>40766</v>
      </c>
      <c r="AT40772" s="4">
        <f t="shared" si="4817"/>
        <v>114</v>
      </c>
      <c r="AU40772">
        <f t="shared" si="4818"/>
        <v>0</v>
      </c>
      <c r="AV40772" t="str">
        <f t="shared" si="4819"/>
        <v/>
      </c>
      <c r="AW40772" t="str">
        <f t="shared" si="4821"/>
        <v/>
      </c>
      <c r="AX40772">
        <f t="shared" si="4822"/>
        <v>14.126447462532825</v>
      </c>
      <c r="AY40772">
        <f t="shared" si="4820"/>
        <v>1.1554949324854831</v>
      </c>
    </row>
    <row r="40773" spans="45:51" x14ac:dyDescent="0.2">
      <c r="AS40773">
        <v>40767</v>
      </c>
      <c r="AT40773" s="4">
        <f t="shared" si="4817"/>
        <v>114</v>
      </c>
      <c r="AU40773">
        <f t="shared" si="4818"/>
        <v>0</v>
      </c>
      <c r="AV40773" t="str">
        <f t="shared" si="4819"/>
        <v/>
      </c>
      <c r="AW40773" t="str">
        <f t="shared" si="4821"/>
        <v/>
      </c>
      <c r="AX40773">
        <f t="shared" si="4822"/>
        <v>14.123865874705357</v>
      </c>
      <c r="AY40773">
        <f t="shared" si="4820"/>
        <v>1.1556568426770082</v>
      </c>
    </row>
    <row r="40774" spans="45:51" x14ac:dyDescent="0.2">
      <c r="AS40774">
        <v>40768</v>
      </c>
      <c r="AT40774" s="4">
        <f t="shared" ref="AT40774:AT40837" si="4823">ROUNDDOWN(AS40774/(C$17*60),0) +1</f>
        <v>114</v>
      </c>
      <c r="AU40774">
        <f t="shared" ref="AU40774:AU40837" si="4824">IF(AND(AS40774-(AT40774-1)*60*C$17&gt;=0,AS40774+1-(AT40774-1)*60*C$17&lt;=C$16*60),C$10/(C$16*60),0)</f>
        <v>0</v>
      </c>
      <c r="AV40774" t="str">
        <f t="shared" ref="AV40774:AV40837" si="4825">IF(MOD(AS40774,(C$17*60))=0,1,"")</f>
        <v/>
      </c>
      <c r="AW40774" t="str">
        <f t="shared" si="4821"/>
        <v/>
      </c>
      <c r="AX40774">
        <f t="shared" si="4822"/>
        <v>14.121284397021395</v>
      </c>
      <c r="AY40774">
        <f t="shared" ref="AY40774:AY40837" si="4826">C$32/(C$22+AX40774)</f>
        <v>1.1558187913384257</v>
      </c>
    </row>
    <row r="40775" spans="45:51" x14ac:dyDescent="0.2">
      <c r="AS40775">
        <v>40769</v>
      </c>
      <c r="AT40775" s="4">
        <f t="shared" si="4823"/>
        <v>114</v>
      </c>
      <c r="AU40775">
        <f t="shared" si="4824"/>
        <v>0</v>
      </c>
      <c r="AV40775" t="str">
        <f t="shared" si="4825"/>
        <v/>
      </c>
      <c r="AW40775" t="str">
        <f t="shared" ref="AW40775:AW40838" si="4827">IF(AV40775&lt;&gt;"",AS40775/60,"")</f>
        <v/>
      </c>
      <c r="AX40775">
        <f t="shared" ref="AX40775:AX40838" si="4828">(AU40775/C$29)+AX40774*EXP(-(AY40774/C$29)*(AS40775-AS40774)/60)</f>
        <v>14.118703029507104</v>
      </c>
      <c r="AY40775">
        <f t="shared" si="4826"/>
        <v>1.1559807784813634</v>
      </c>
    </row>
    <row r="40776" spans="45:51" x14ac:dyDescent="0.2">
      <c r="AS40776">
        <v>40770</v>
      </c>
      <c r="AT40776" s="4">
        <f t="shared" si="4823"/>
        <v>114</v>
      </c>
      <c r="AU40776">
        <f t="shared" si="4824"/>
        <v>0</v>
      </c>
      <c r="AV40776" t="str">
        <f t="shared" si="4825"/>
        <v/>
      </c>
      <c r="AW40776" t="str">
        <f t="shared" si="4827"/>
        <v/>
      </c>
      <c r="AX40776">
        <f t="shared" si="4828"/>
        <v>14.116121772188663</v>
      </c>
      <c r="AY40776">
        <f t="shared" si="4826"/>
        <v>1.1561428041174524</v>
      </c>
    </row>
    <row r="40777" spans="45:51" x14ac:dyDescent="0.2">
      <c r="AS40777">
        <v>40771</v>
      </c>
      <c r="AT40777" s="4">
        <f t="shared" si="4823"/>
        <v>114</v>
      </c>
      <c r="AU40777">
        <f t="shared" si="4824"/>
        <v>0</v>
      </c>
      <c r="AV40777" t="str">
        <f t="shared" si="4825"/>
        <v/>
      </c>
      <c r="AW40777" t="str">
        <f t="shared" si="4827"/>
        <v/>
      </c>
      <c r="AX40777">
        <f t="shared" si="4828"/>
        <v>14.113540625092252</v>
      </c>
      <c r="AY40777">
        <f t="shared" si="4826"/>
        <v>1.1563048682583279</v>
      </c>
    </row>
    <row r="40778" spans="45:51" x14ac:dyDescent="0.2">
      <c r="AS40778">
        <v>40772</v>
      </c>
      <c r="AT40778" s="4">
        <f t="shared" si="4823"/>
        <v>114</v>
      </c>
      <c r="AU40778">
        <f t="shared" si="4824"/>
        <v>0</v>
      </c>
      <c r="AV40778" t="str">
        <f t="shared" si="4825"/>
        <v/>
      </c>
      <c r="AW40778" t="str">
        <f t="shared" si="4827"/>
        <v/>
      </c>
      <c r="AX40778">
        <f t="shared" si="4828"/>
        <v>14.110959588244064</v>
      </c>
      <c r="AY40778">
        <f t="shared" si="4826"/>
        <v>1.1564669709156288</v>
      </c>
    </row>
    <row r="40779" spans="45:51" x14ac:dyDescent="0.2">
      <c r="AS40779">
        <v>40773</v>
      </c>
      <c r="AT40779" s="4">
        <f t="shared" si="4823"/>
        <v>114</v>
      </c>
      <c r="AU40779">
        <f t="shared" si="4824"/>
        <v>0</v>
      </c>
      <c r="AV40779" t="str">
        <f t="shared" si="4825"/>
        <v/>
      </c>
      <c r="AW40779" t="str">
        <f t="shared" si="4827"/>
        <v/>
      </c>
      <c r="AX40779">
        <f t="shared" si="4828"/>
        <v>14.108378661670297</v>
      </c>
      <c r="AY40779">
        <f t="shared" si="4826"/>
        <v>1.1566291121009977</v>
      </c>
    </row>
    <row r="40780" spans="45:51" x14ac:dyDescent="0.2">
      <c r="AS40780">
        <v>40774</v>
      </c>
      <c r="AT40780" s="4">
        <f t="shared" si="4823"/>
        <v>114</v>
      </c>
      <c r="AU40780">
        <f t="shared" si="4824"/>
        <v>0</v>
      </c>
      <c r="AV40780" t="str">
        <f t="shared" si="4825"/>
        <v/>
      </c>
      <c r="AW40780" t="str">
        <f t="shared" si="4827"/>
        <v/>
      </c>
      <c r="AX40780">
        <f t="shared" si="4828"/>
        <v>14.105797845397158</v>
      </c>
      <c r="AY40780">
        <f t="shared" si="4826"/>
        <v>1.1567912918260805</v>
      </c>
    </row>
    <row r="40781" spans="45:51" x14ac:dyDescent="0.2">
      <c r="AS40781">
        <v>40775</v>
      </c>
      <c r="AT40781" s="4">
        <f t="shared" si="4823"/>
        <v>114</v>
      </c>
      <c r="AU40781">
        <f t="shared" si="4824"/>
        <v>0</v>
      </c>
      <c r="AV40781" t="str">
        <f t="shared" si="4825"/>
        <v/>
      </c>
      <c r="AW40781" t="str">
        <f t="shared" si="4827"/>
        <v/>
      </c>
      <c r="AX40781">
        <f t="shared" si="4828"/>
        <v>14.103217139450861</v>
      </c>
      <c r="AY40781">
        <f t="shared" si="4826"/>
        <v>1.1569535101025274</v>
      </c>
    </row>
    <row r="40782" spans="45:51" x14ac:dyDescent="0.2">
      <c r="AS40782">
        <v>40776</v>
      </c>
      <c r="AT40782" s="4">
        <f t="shared" si="4823"/>
        <v>114</v>
      </c>
      <c r="AU40782">
        <f t="shared" si="4824"/>
        <v>0</v>
      </c>
      <c r="AV40782" t="str">
        <f t="shared" si="4825"/>
        <v/>
      </c>
      <c r="AW40782" t="str">
        <f t="shared" si="4827"/>
        <v/>
      </c>
      <c r="AX40782">
        <f t="shared" si="4828"/>
        <v>14.100636543857629</v>
      </c>
      <c r="AY40782">
        <f t="shared" si="4826"/>
        <v>1.157115766941992</v>
      </c>
    </row>
    <row r="40783" spans="45:51" x14ac:dyDescent="0.2">
      <c r="AS40783">
        <v>40777</v>
      </c>
      <c r="AT40783" s="4">
        <f t="shared" si="4823"/>
        <v>114</v>
      </c>
      <c r="AU40783">
        <f t="shared" si="4824"/>
        <v>0</v>
      </c>
      <c r="AV40783" t="str">
        <f t="shared" si="4825"/>
        <v/>
      </c>
      <c r="AW40783" t="str">
        <f t="shared" si="4827"/>
        <v/>
      </c>
      <c r="AX40783">
        <f t="shared" si="4828"/>
        <v>14.098056058643694</v>
      </c>
      <c r="AY40783">
        <f t="shared" si="4826"/>
        <v>1.1572780623561321</v>
      </c>
    </row>
    <row r="40784" spans="45:51" x14ac:dyDescent="0.2">
      <c r="AS40784">
        <v>40778</v>
      </c>
      <c r="AT40784" s="4">
        <f t="shared" si="4823"/>
        <v>114</v>
      </c>
      <c r="AU40784">
        <f t="shared" si="4824"/>
        <v>0</v>
      </c>
      <c r="AV40784" t="str">
        <f t="shared" si="4825"/>
        <v/>
      </c>
      <c r="AW40784" t="str">
        <f t="shared" si="4827"/>
        <v/>
      </c>
      <c r="AX40784">
        <f t="shared" si="4828"/>
        <v>14.095475683835293</v>
      </c>
      <c r="AY40784">
        <f t="shared" si="4826"/>
        <v>1.157440396356608</v>
      </c>
    </row>
    <row r="40785" spans="45:51" x14ac:dyDescent="0.2">
      <c r="AS40785">
        <v>40779</v>
      </c>
      <c r="AT40785" s="4">
        <f t="shared" si="4823"/>
        <v>114</v>
      </c>
      <c r="AU40785">
        <f t="shared" si="4824"/>
        <v>0</v>
      </c>
      <c r="AV40785" t="str">
        <f t="shared" si="4825"/>
        <v/>
      </c>
      <c r="AW40785" t="str">
        <f t="shared" si="4827"/>
        <v/>
      </c>
      <c r="AX40785">
        <f t="shared" si="4828"/>
        <v>14.092895419458673</v>
      </c>
      <c r="AY40785">
        <f t="shared" si="4826"/>
        <v>1.1576027689550856</v>
      </c>
    </row>
    <row r="40786" spans="45:51" x14ac:dyDescent="0.2">
      <c r="AS40786">
        <v>40780</v>
      </c>
      <c r="AT40786" s="4">
        <f t="shared" si="4823"/>
        <v>114</v>
      </c>
      <c r="AU40786">
        <f t="shared" si="4824"/>
        <v>0</v>
      </c>
      <c r="AV40786" t="str">
        <f t="shared" si="4825"/>
        <v/>
      </c>
      <c r="AW40786" t="str">
        <f t="shared" si="4827"/>
        <v/>
      </c>
      <c r="AX40786">
        <f t="shared" si="4828"/>
        <v>14.090315265540088</v>
      </c>
      <c r="AY40786">
        <f t="shared" si="4826"/>
        <v>1.1577651801632327</v>
      </c>
    </row>
    <row r="40787" spans="45:51" x14ac:dyDescent="0.2">
      <c r="AS40787">
        <v>40781</v>
      </c>
      <c r="AT40787" s="4">
        <f t="shared" si="4823"/>
        <v>114</v>
      </c>
      <c r="AU40787">
        <f t="shared" si="4824"/>
        <v>0</v>
      </c>
      <c r="AV40787" t="str">
        <f t="shared" si="4825"/>
        <v/>
      </c>
      <c r="AW40787" t="str">
        <f t="shared" si="4827"/>
        <v/>
      </c>
      <c r="AX40787">
        <f t="shared" si="4828"/>
        <v>14.087735222105803</v>
      </c>
      <c r="AY40787">
        <f t="shared" si="4826"/>
        <v>1.1579276299927219</v>
      </c>
    </row>
    <row r="40788" spans="45:51" x14ac:dyDescent="0.2">
      <c r="AS40788">
        <v>40782</v>
      </c>
      <c r="AT40788" s="4">
        <f t="shared" si="4823"/>
        <v>114</v>
      </c>
      <c r="AU40788">
        <f t="shared" si="4824"/>
        <v>0</v>
      </c>
      <c r="AV40788" t="str">
        <f t="shared" si="4825"/>
        <v/>
      </c>
      <c r="AW40788" t="str">
        <f t="shared" si="4827"/>
        <v/>
      </c>
      <c r="AX40788">
        <f t="shared" si="4828"/>
        <v>14.085155289182085</v>
      </c>
      <c r="AY40788">
        <f t="shared" si="4826"/>
        <v>1.1580901184552295</v>
      </c>
    </row>
    <row r="40789" spans="45:51" x14ac:dyDescent="0.2">
      <c r="AS40789">
        <v>40783</v>
      </c>
      <c r="AT40789" s="4">
        <f t="shared" si="4823"/>
        <v>114</v>
      </c>
      <c r="AU40789">
        <f t="shared" si="4824"/>
        <v>0</v>
      </c>
      <c r="AV40789" t="str">
        <f t="shared" si="4825"/>
        <v/>
      </c>
      <c r="AW40789" t="str">
        <f t="shared" si="4827"/>
        <v/>
      </c>
      <c r="AX40789">
        <f t="shared" si="4828"/>
        <v>14.082575466795213</v>
      </c>
      <c r="AY40789">
        <f t="shared" si="4826"/>
        <v>1.1582526455624349</v>
      </c>
    </row>
    <row r="40790" spans="45:51" x14ac:dyDescent="0.2">
      <c r="AS40790">
        <v>40784</v>
      </c>
      <c r="AT40790" s="4">
        <f t="shared" si="4823"/>
        <v>114</v>
      </c>
      <c r="AU40790">
        <f t="shared" si="4824"/>
        <v>0</v>
      </c>
      <c r="AV40790" t="str">
        <f t="shared" si="4825"/>
        <v/>
      </c>
      <c r="AW40790" t="str">
        <f t="shared" si="4827"/>
        <v/>
      </c>
      <c r="AX40790">
        <f t="shared" si="4828"/>
        <v>14.079995754971474</v>
      </c>
      <c r="AY40790">
        <f t="shared" si="4826"/>
        <v>1.158415211326022</v>
      </c>
    </row>
    <row r="40791" spans="45:51" x14ac:dyDescent="0.2">
      <c r="AS40791">
        <v>40785</v>
      </c>
      <c r="AT40791" s="4">
        <f t="shared" si="4823"/>
        <v>114</v>
      </c>
      <c r="AU40791">
        <f t="shared" si="4824"/>
        <v>0</v>
      </c>
      <c r="AV40791" t="str">
        <f t="shared" si="4825"/>
        <v/>
      </c>
      <c r="AW40791" t="str">
        <f t="shared" si="4827"/>
        <v/>
      </c>
      <c r="AX40791">
        <f t="shared" si="4828"/>
        <v>14.077416153737161</v>
      </c>
      <c r="AY40791">
        <f t="shared" si="4826"/>
        <v>1.158577815757678</v>
      </c>
    </row>
    <row r="40792" spans="45:51" x14ac:dyDescent="0.2">
      <c r="AS40792">
        <v>40786</v>
      </c>
      <c r="AT40792" s="4">
        <f t="shared" si="4823"/>
        <v>114</v>
      </c>
      <c r="AU40792">
        <f t="shared" si="4824"/>
        <v>0</v>
      </c>
      <c r="AV40792" t="str">
        <f t="shared" si="4825"/>
        <v/>
      </c>
      <c r="AW40792" t="str">
        <f t="shared" si="4827"/>
        <v/>
      </c>
      <c r="AX40792">
        <f t="shared" si="4828"/>
        <v>14.074836663118578</v>
      </c>
      <c r="AY40792">
        <f t="shared" si="4826"/>
        <v>1.1587404588690937</v>
      </c>
    </row>
    <row r="40793" spans="45:51" x14ac:dyDescent="0.2">
      <c r="AS40793">
        <v>40787</v>
      </c>
      <c r="AT40793" s="4">
        <f t="shared" si="4823"/>
        <v>114</v>
      </c>
      <c r="AU40793">
        <f t="shared" si="4824"/>
        <v>0</v>
      </c>
      <c r="AV40793" t="str">
        <f t="shared" si="4825"/>
        <v/>
      </c>
      <c r="AW40793" t="str">
        <f t="shared" si="4827"/>
        <v/>
      </c>
      <c r="AX40793">
        <f t="shared" si="4828"/>
        <v>14.072257283142033</v>
      </c>
      <c r="AY40793">
        <f t="shared" si="4826"/>
        <v>1.1589031406719641</v>
      </c>
    </row>
    <row r="40794" spans="45:51" x14ac:dyDescent="0.2">
      <c r="AS40794">
        <v>40788</v>
      </c>
      <c r="AT40794" s="4">
        <f t="shared" si="4823"/>
        <v>114</v>
      </c>
      <c r="AU40794">
        <f t="shared" si="4824"/>
        <v>0</v>
      </c>
      <c r="AV40794" t="str">
        <f t="shared" si="4825"/>
        <v/>
      </c>
      <c r="AW40794" t="str">
        <f t="shared" si="4827"/>
        <v/>
      </c>
      <c r="AX40794">
        <f t="shared" si="4828"/>
        <v>14.069678013833844</v>
      </c>
      <c r="AY40794">
        <f t="shared" si="4826"/>
        <v>1.1590658611779874</v>
      </c>
    </row>
    <row r="40795" spans="45:51" x14ac:dyDescent="0.2">
      <c r="AS40795">
        <v>40789</v>
      </c>
      <c r="AT40795" s="4">
        <f t="shared" si="4823"/>
        <v>114</v>
      </c>
      <c r="AU40795">
        <f t="shared" si="4824"/>
        <v>0</v>
      </c>
      <c r="AV40795" t="str">
        <f t="shared" si="4825"/>
        <v/>
      </c>
      <c r="AW40795" t="str">
        <f t="shared" si="4827"/>
        <v/>
      </c>
      <c r="AX40795">
        <f t="shared" si="4828"/>
        <v>14.067098855220339</v>
      </c>
      <c r="AY40795">
        <f t="shared" si="4826"/>
        <v>1.1592286203988662</v>
      </c>
    </row>
    <row r="40796" spans="45:51" x14ac:dyDescent="0.2">
      <c r="AS40796">
        <v>40790</v>
      </c>
      <c r="AT40796" s="4">
        <f t="shared" si="4823"/>
        <v>114</v>
      </c>
      <c r="AU40796">
        <f t="shared" si="4824"/>
        <v>0</v>
      </c>
      <c r="AV40796" t="str">
        <f t="shared" si="4825"/>
        <v/>
      </c>
      <c r="AW40796" t="str">
        <f t="shared" si="4827"/>
        <v/>
      </c>
      <c r="AX40796">
        <f t="shared" si="4828"/>
        <v>14.06451980732785</v>
      </c>
      <c r="AY40796">
        <f t="shared" si="4826"/>
        <v>1.1593914183463061</v>
      </c>
    </row>
    <row r="40797" spans="45:51" x14ac:dyDescent="0.2">
      <c r="AS40797">
        <v>40791</v>
      </c>
      <c r="AT40797" s="4">
        <f t="shared" si="4823"/>
        <v>114</v>
      </c>
      <c r="AU40797">
        <f t="shared" si="4824"/>
        <v>0</v>
      </c>
      <c r="AV40797" t="str">
        <f t="shared" si="4825"/>
        <v/>
      </c>
      <c r="AW40797" t="str">
        <f t="shared" si="4827"/>
        <v/>
      </c>
      <c r="AX40797">
        <f t="shared" si="4828"/>
        <v>14.061940870182719</v>
      </c>
      <c r="AY40797">
        <f t="shared" si="4826"/>
        <v>1.159554255032017</v>
      </c>
    </row>
    <row r="40798" spans="45:51" x14ac:dyDescent="0.2">
      <c r="AS40798">
        <v>40792</v>
      </c>
      <c r="AT40798" s="4">
        <f t="shared" si="4823"/>
        <v>114</v>
      </c>
      <c r="AU40798">
        <f t="shared" si="4824"/>
        <v>0</v>
      </c>
      <c r="AV40798" t="str">
        <f t="shared" si="4825"/>
        <v/>
      </c>
      <c r="AW40798" t="str">
        <f t="shared" si="4827"/>
        <v/>
      </c>
      <c r="AX40798">
        <f t="shared" si="4828"/>
        <v>14.059362043811296</v>
      </c>
      <c r="AY40798">
        <f t="shared" si="4826"/>
        <v>1.1597171304677123</v>
      </c>
    </row>
    <row r="40799" spans="45:51" x14ac:dyDescent="0.2">
      <c r="AS40799">
        <v>40793</v>
      </c>
      <c r="AT40799" s="4">
        <f t="shared" si="4823"/>
        <v>114</v>
      </c>
      <c r="AU40799">
        <f t="shared" si="4824"/>
        <v>0</v>
      </c>
      <c r="AV40799" t="str">
        <f t="shared" si="4825"/>
        <v/>
      </c>
      <c r="AW40799" t="str">
        <f t="shared" si="4827"/>
        <v/>
      </c>
      <c r="AX40799">
        <f t="shared" si="4828"/>
        <v>14.056783328239941</v>
      </c>
      <c r="AY40799">
        <f t="shared" si="4826"/>
        <v>1.1598800446651087</v>
      </c>
    </row>
    <row r="40800" spans="45:51" x14ac:dyDescent="0.2">
      <c r="AS40800">
        <v>40794</v>
      </c>
      <c r="AT40800" s="4">
        <f t="shared" si="4823"/>
        <v>114</v>
      </c>
      <c r="AU40800">
        <f t="shared" si="4824"/>
        <v>0</v>
      </c>
      <c r="AV40800" t="str">
        <f t="shared" si="4825"/>
        <v/>
      </c>
      <c r="AW40800" t="str">
        <f t="shared" si="4827"/>
        <v/>
      </c>
      <c r="AX40800">
        <f t="shared" si="4828"/>
        <v>14.054204723495017</v>
      </c>
      <c r="AY40800">
        <f t="shared" si="4826"/>
        <v>1.1600429976359281</v>
      </c>
    </row>
    <row r="40801" spans="45:51" x14ac:dyDescent="0.2">
      <c r="AS40801">
        <v>40795</v>
      </c>
      <c r="AT40801" s="4">
        <f t="shared" si="4823"/>
        <v>114</v>
      </c>
      <c r="AU40801">
        <f t="shared" si="4824"/>
        <v>0</v>
      </c>
      <c r="AV40801" t="str">
        <f t="shared" si="4825"/>
        <v/>
      </c>
      <c r="AW40801" t="str">
        <f t="shared" si="4827"/>
        <v/>
      </c>
      <c r="AX40801">
        <f t="shared" si="4828"/>
        <v>14.051626229602897</v>
      </c>
      <c r="AY40801">
        <f t="shared" si="4826"/>
        <v>1.1602059893918943</v>
      </c>
    </row>
    <row r="40802" spans="45:51" x14ac:dyDescent="0.2">
      <c r="AS40802">
        <v>40796</v>
      </c>
      <c r="AT40802" s="4">
        <f t="shared" si="4823"/>
        <v>114</v>
      </c>
      <c r="AU40802">
        <f t="shared" si="4824"/>
        <v>0</v>
      </c>
      <c r="AV40802" t="str">
        <f t="shared" si="4825"/>
        <v/>
      </c>
      <c r="AW40802" t="str">
        <f t="shared" si="4827"/>
        <v/>
      </c>
      <c r="AX40802">
        <f t="shared" si="4828"/>
        <v>14.049047846589966</v>
      </c>
      <c r="AY40802">
        <f t="shared" si="4826"/>
        <v>1.1603690199447361</v>
      </c>
    </row>
    <row r="40803" spans="45:51" x14ac:dyDescent="0.2">
      <c r="AS40803">
        <v>40797</v>
      </c>
      <c r="AT40803" s="4">
        <f t="shared" si="4823"/>
        <v>114</v>
      </c>
      <c r="AU40803">
        <f t="shared" si="4824"/>
        <v>0</v>
      </c>
      <c r="AV40803" t="str">
        <f t="shared" si="4825"/>
        <v/>
      </c>
      <c r="AW40803" t="str">
        <f t="shared" si="4827"/>
        <v/>
      </c>
      <c r="AX40803">
        <f t="shared" si="4828"/>
        <v>14.046469574482611</v>
      </c>
      <c r="AY40803">
        <f t="shared" si="4826"/>
        <v>1.1605320893061855</v>
      </c>
    </row>
    <row r="40804" spans="45:51" x14ac:dyDescent="0.2">
      <c r="AS40804">
        <v>40798</v>
      </c>
      <c r="AT40804" s="4">
        <f t="shared" si="4823"/>
        <v>114</v>
      </c>
      <c r="AU40804">
        <f t="shared" si="4824"/>
        <v>0</v>
      </c>
      <c r="AV40804" t="str">
        <f t="shared" si="4825"/>
        <v/>
      </c>
      <c r="AW40804" t="str">
        <f t="shared" si="4827"/>
        <v/>
      </c>
      <c r="AX40804">
        <f t="shared" si="4828"/>
        <v>14.043891413307231</v>
      </c>
      <c r="AY40804">
        <f t="shared" si="4826"/>
        <v>1.1606951974879784</v>
      </c>
    </row>
    <row r="40805" spans="45:51" x14ac:dyDescent="0.2">
      <c r="AS40805">
        <v>40799</v>
      </c>
      <c r="AT40805" s="4">
        <f t="shared" si="4823"/>
        <v>114</v>
      </c>
      <c r="AU40805">
        <f t="shared" si="4824"/>
        <v>0</v>
      </c>
      <c r="AV40805" t="str">
        <f t="shared" si="4825"/>
        <v/>
      </c>
      <c r="AW40805" t="str">
        <f t="shared" si="4827"/>
        <v/>
      </c>
      <c r="AX40805">
        <f t="shared" si="4828"/>
        <v>14.04131336309023</v>
      </c>
      <c r="AY40805">
        <f t="shared" si="4826"/>
        <v>1.1608583445018545</v>
      </c>
    </row>
    <row r="40806" spans="45:51" x14ac:dyDescent="0.2">
      <c r="AS40806">
        <v>40800</v>
      </c>
      <c r="AT40806" s="4">
        <f t="shared" si="4823"/>
        <v>114</v>
      </c>
      <c r="AU40806">
        <f t="shared" si="4824"/>
        <v>0</v>
      </c>
      <c r="AV40806" t="str">
        <f t="shared" si="4825"/>
        <v/>
      </c>
      <c r="AW40806" t="str">
        <f t="shared" si="4827"/>
        <v/>
      </c>
      <c r="AX40806">
        <f t="shared" si="4828"/>
        <v>14.038735423858025</v>
      </c>
      <c r="AY40806">
        <f t="shared" si="4826"/>
        <v>1.1610215303595572</v>
      </c>
    </row>
    <row r="40807" spans="45:51" x14ac:dyDescent="0.2">
      <c r="AS40807">
        <v>40801</v>
      </c>
      <c r="AT40807" s="4">
        <f t="shared" si="4823"/>
        <v>114</v>
      </c>
      <c r="AU40807">
        <f t="shared" si="4824"/>
        <v>0</v>
      </c>
      <c r="AV40807" t="str">
        <f t="shared" si="4825"/>
        <v/>
      </c>
      <c r="AW40807" t="str">
        <f t="shared" si="4827"/>
        <v/>
      </c>
      <c r="AX40807">
        <f t="shared" si="4828"/>
        <v>14.036157595637036</v>
      </c>
      <c r="AY40807">
        <f t="shared" si="4826"/>
        <v>1.1611847550728336</v>
      </c>
    </row>
    <row r="40808" spans="45:51" x14ac:dyDescent="0.2">
      <c r="AS40808">
        <v>40802</v>
      </c>
      <c r="AT40808" s="4">
        <f t="shared" si="4823"/>
        <v>114</v>
      </c>
      <c r="AU40808">
        <f t="shared" si="4824"/>
        <v>0</v>
      </c>
      <c r="AV40808" t="str">
        <f t="shared" si="4825"/>
        <v/>
      </c>
      <c r="AW40808" t="str">
        <f t="shared" si="4827"/>
        <v/>
      </c>
      <c r="AX40808">
        <f t="shared" si="4828"/>
        <v>14.03357987845369</v>
      </c>
      <c r="AY40808">
        <f t="shared" si="4826"/>
        <v>1.1613480186534344</v>
      </c>
    </row>
    <row r="40809" spans="45:51" x14ac:dyDescent="0.2">
      <c r="AS40809">
        <v>40803</v>
      </c>
      <c r="AT40809" s="4">
        <f t="shared" si="4823"/>
        <v>114</v>
      </c>
      <c r="AU40809">
        <f t="shared" si="4824"/>
        <v>0</v>
      </c>
      <c r="AV40809" t="str">
        <f t="shared" si="4825"/>
        <v/>
      </c>
      <c r="AW40809" t="str">
        <f t="shared" si="4827"/>
        <v/>
      </c>
      <c r="AX40809">
        <f t="shared" si="4828"/>
        <v>14.031002272334426</v>
      </c>
      <c r="AY40809">
        <f t="shared" si="4826"/>
        <v>1.1615113211131147</v>
      </c>
    </row>
    <row r="40810" spans="45:51" x14ac:dyDescent="0.2">
      <c r="AS40810">
        <v>40804</v>
      </c>
      <c r="AT40810" s="4">
        <f t="shared" si="4823"/>
        <v>114</v>
      </c>
      <c r="AU40810">
        <f t="shared" si="4824"/>
        <v>0</v>
      </c>
      <c r="AV40810" t="str">
        <f t="shared" si="4825"/>
        <v/>
      </c>
      <c r="AW40810" t="str">
        <f t="shared" si="4827"/>
        <v/>
      </c>
      <c r="AX40810">
        <f t="shared" si="4828"/>
        <v>14.028424777305691</v>
      </c>
      <c r="AY40810">
        <f t="shared" si="4826"/>
        <v>1.1616746624636325</v>
      </c>
    </row>
    <row r="40811" spans="45:51" x14ac:dyDescent="0.2">
      <c r="AS40811">
        <v>40805</v>
      </c>
      <c r="AT40811" s="4">
        <f t="shared" si="4823"/>
        <v>114</v>
      </c>
      <c r="AU40811">
        <f t="shared" si="4824"/>
        <v>0</v>
      </c>
      <c r="AV40811" t="str">
        <f t="shared" si="4825"/>
        <v/>
      </c>
      <c r="AW40811" t="str">
        <f t="shared" si="4827"/>
        <v/>
      </c>
      <c r="AX40811">
        <f t="shared" si="4828"/>
        <v>14.025847393393938</v>
      </c>
      <c r="AY40811">
        <f t="shared" si="4826"/>
        <v>1.1618380427167498</v>
      </c>
    </row>
    <row r="40812" spans="45:51" x14ac:dyDescent="0.2">
      <c r="AS40812">
        <v>40806</v>
      </c>
      <c r="AT40812" s="4">
        <f t="shared" si="4823"/>
        <v>114</v>
      </c>
      <c r="AU40812">
        <f t="shared" si="4824"/>
        <v>0</v>
      </c>
      <c r="AV40812" t="str">
        <f t="shared" si="4825"/>
        <v/>
      </c>
      <c r="AW40812" t="str">
        <f t="shared" si="4827"/>
        <v/>
      </c>
      <c r="AX40812">
        <f t="shared" si="4828"/>
        <v>14.023270120625629</v>
      </c>
      <c r="AY40812">
        <f t="shared" si="4826"/>
        <v>1.1620014618842329</v>
      </c>
    </row>
    <row r="40813" spans="45:51" x14ac:dyDescent="0.2">
      <c r="AS40813">
        <v>40807</v>
      </c>
      <c r="AT40813" s="4">
        <f t="shared" si="4823"/>
        <v>114</v>
      </c>
      <c r="AU40813">
        <f t="shared" si="4824"/>
        <v>0</v>
      </c>
      <c r="AV40813" t="str">
        <f t="shared" si="4825"/>
        <v/>
      </c>
      <c r="AW40813" t="str">
        <f t="shared" si="4827"/>
        <v/>
      </c>
      <c r="AX40813">
        <f t="shared" si="4828"/>
        <v>14.020692959027233</v>
      </c>
      <c r="AY40813">
        <f t="shared" si="4826"/>
        <v>1.1621649199778512</v>
      </c>
    </row>
    <row r="40814" spans="45:51" x14ac:dyDescent="0.2">
      <c r="AS40814">
        <v>40808</v>
      </c>
      <c r="AT40814" s="4">
        <f t="shared" si="4823"/>
        <v>114</v>
      </c>
      <c r="AU40814">
        <f t="shared" si="4824"/>
        <v>0</v>
      </c>
      <c r="AV40814" t="str">
        <f t="shared" si="4825"/>
        <v/>
      </c>
      <c r="AW40814" t="str">
        <f t="shared" si="4827"/>
        <v/>
      </c>
      <c r="AX40814">
        <f t="shared" si="4828"/>
        <v>14.018115908625228</v>
      </c>
      <c r="AY40814">
        <f t="shared" si="4826"/>
        <v>1.1623284170093782</v>
      </c>
    </row>
    <row r="40815" spans="45:51" x14ac:dyDescent="0.2">
      <c r="AS40815">
        <v>40809</v>
      </c>
      <c r="AT40815" s="4">
        <f t="shared" si="4823"/>
        <v>114</v>
      </c>
      <c r="AU40815">
        <f t="shared" si="4824"/>
        <v>0</v>
      </c>
      <c r="AV40815" t="str">
        <f t="shared" si="4825"/>
        <v/>
      </c>
      <c r="AW40815" t="str">
        <f t="shared" si="4827"/>
        <v/>
      </c>
      <c r="AX40815">
        <f t="shared" si="4828"/>
        <v>14.0155389694461</v>
      </c>
      <c r="AY40815">
        <f t="shared" si="4826"/>
        <v>1.1624919529905908</v>
      </c>
    </row>
    <row r="40816" spans="45:51" x14ac:dyDescent="0.2">
      <c r="AS40816">
        <v>40810</v>
      </c>
      <c r="AT40816" s="4">
        <f t="shared" si="4823"/>
        <v>114</v>
      </c>
      <c r="AU40816">
        <f t="shared" si="4824"/>
        <v>0</v>
      </c>
      <c r="AV40816" t="str">
        <f t="shared" si="4825"/>
        <v/>
      </c>
      <c r="AW40816" t="str">
        <f t="shared" si="4827"/>
        <v/>
      </c>
      <c r="AX40816">
        <f t="shared" si="4828"/>
        <v>14.01296214151634</v>
      </c>
      <c r="AY40816">
        <f t="shared" si="4826"/>
        <v>1.16265552793327</v>
      </c>
    </row>
    <row r="40817" spans="45:51" x14ac:dyDescent="0.2">
      <c r="AS40817">
        <v>40811</v>
      </c>
      <c r="AT40817" s="4">
        <f t="shared" si="4823"/>
        <v>114</v>
      </c>
      <c r="AU40817">
        <f t="shared" si="4824"/>
        <v>0</v>
      </c>
      <c r="AV40817" t="str">
        <f t="shared" si="4825"/>
        <v/>
      </c>
      <c r="AW40817" t="str">
        <f t="shared" si="4827"/>
        <v/>
      </c>
      <c r="AX40817">
        <f t="shared" si="4828"/>
        <v>14.01038542486245</v>
      </c>
      <c r="AY40817">
        <f t="shared" si="4826"/>
        <v>1.1628191418492009</v>
      </c>
    </row>
    <row r="40818" spans="45:51" x14ac:dyDescent="0.2">
      <c r="AS40818">
        <v>40812</v>
      </c>
      <c r="AT40818" s="4">
        <f t="shared" si="4823"/>
        <v>114</v>
      </c>
      <c r="AU40818">
        <f t="shared" si="4824"/>
        <v>0</v>
      </c>
      <c r="AV40818" t="str">
        <f t="shared" si="4825"/>
        <v/>
      </c>
      <c r="AW40818" t="str">
        <f t="shared" si="4827"/>
        <v/>
      </c>
      <c r="AX40818">
        <f t="shared" si="4828"/>
        <v>14.007808819510943</v>
      </c>
      <c r="AY40818">
        <f t="shared" si="4826"/>
        <v>1.1629827947501712</v>
      </c>
    </row>
    <row r="40819" spans="45:51" x14ac:dyDescent="0.2">
      <c r="AS40819">
        <v>40813</v>
      </c>
      <c r="AT40819" s="4">
        <f t="shared" si="4823"/>
        <v>114</v>
      </c>
      <c r="AU40819">
        <f t="shared" si="4824"/>
        <v>0</v>
      </c>
      <c r="AV40819" t="str">
        <f t="shared" si="4825"/>
        <v/>
      </c>
      <c r="AW40819" t="str">
        <f t="shared" si="4827"/>
        <v/>
      </c>
      <c r="AX40819">
        <f t="shared" si="4828"/>
        <v>14.005232325488334</v>
      </c>
      <c r="AY40819">
        <f t="shared" si="4826"/>
        <v>1.1631464866479735</v>
      </c>
    </row>
    <row r="40820" spans="45:51" x14ac:dyDescent="0.2">
      <c r="AS40820">
        <v>40814</v>
      </c>
      <c r="AT40820" s="4">
        <f t="shared" si="4823"/>
        <v>114</v>
      </c>
      <c r="AU40820">
        <f t="shared" si="4824"/>
        <v>0</v>
      </c>
      <c r="AV40820" t="str">
        <f t="shared" si="4825"/>
        <v/>
      </c>
      <c r="AW40820" t="str">
        <f t="shared" si="4827"/>
        <v/>
      </c>
      <c r="AX40820">
        <f t="shared" si="4828"/>
        <v>14.00265594282115</v>
      </c>
      <c r="AY40820">
        <f t="shared" si="4826"/>
        <v>1.1633102175544034</v>
      </c>
    </row>
    <row r="40821" spans="45:51" x14ac:dyDescent="0.2">
      <c r="AS40821">
        <v>40815</v>
      </c>
      <c r="AT40821" s="4">
        <f t="shared" si="4823"/>
        <v>114</v>
      </c>
      <c r="AU40821">
        <f t="shared" si="4824"/>
        <v>0</v>
      </c>
      <c r="AV40821" t="str">
        <f t="shared" si="4825"/>
        <v/>
      </c>
      <c r="AW40821" t="str">
        <f t="shared" si="4827"/>
        <v/>
      </c>
      <c r="AX40821">
        <f t="shared" si="4828"/>
        <v>14.000079671535923</v>
      </c>
      <c r="AY40821">
        <f t="shared" si="4826"/>
        <v>1.1634739874812612</v>
      </c>
    </row>
    <row r="40822" spans="45:51" x14ac:dyDescent="0.2">
      <c r="AS40822">
        <v>40816</v>
      </c>
      <c r="AT40822" s="4">
        <f t="shared" si="4823"/>
        <v>114</v>
      </c>
      <c r="AU40822">
        <f t="shared" si="4824"/>
        <v>0</v>
      </c>
      <c r="AV40822" t="str">
        <f t="shared" si="4825"/>
        <v/>
      </c>
      <c r="AW40822" t="str">
        <f t="shared" si="4827"/>
        <v/>
      </c>
      <c r="AX40822">
        <f t="shared" si="4828"/>
        <v>13.997503511659197</v>
      </c>
      <c r="AY40822">
        <f t="shared" si="4826"/>
        <v>1.1636377964403497</v>
      </c>
    </row>
    <row r="40823" spans="45:51" x14ac:dyDescent="0.2">
      <c r="AS40823">
        <v>40817</v>
      </c>
      <c r="AT40823" s="4">
        <f t="shared" si="4823"/>
        <v>114</v>
      </c>
      <c r="AU40823">
        <f t="shared" si="4824"/>
        <v>0</v>
      </c>
      <c r="AV40823" t="str">
        <f t="shared" si="4825"/>
        <v/>
      </c>
      <c r="AW40823" t="str">
        <f t="shared" si="4827"/>
        <v/>
      </c>
      <c r="AX40823">
        <f t="shared" si="4828"/>
        <v>13.99492746321752</v>
      </c>
      <c r="AY40823">
        <f t="shared" si="4826"/>
        <v>1.1638016444434764</v>
      </c>
    </row>
    <row r="40824" spans="45:51" x14ac:dyDescent="0.2">
      <c r="AS40824">
        <v>40818</v>
      </c>
      <c r="AT40824" s="4">
        <f t="shared" si="4823"/>
        <v>114</v>
      </c>
      <c r="AU40824">
        <f t="shared" si="4824"/>
        <v>0</v>
      </c>
      <c r="AV40824" t="str">
        <f t="shared" si="4825"/>
        <v/>
      </c>
      <c r="AW40824" t="str">
        <f t="shared" si="4827"/>
        <v/>
      </c>
      <c r="AX40824">
        <f t="shared" si="4828"/>
        <v>13.992351526237451</v>
      </c>
      <c r="AY40824">
        <f t="shared" si="4826"/>
        <v>1.1639655315024522</v>
      </c>
    </row>
    <row r="40825" spans="45:51" x14ac:dyDescent="0.2">
      <c r="AS40825">
        <v>40819</v>
      </c>
      <c r="AT40825" s="4">
        <f t="shared" si="4823"/>
        <v>114</v>
      </c>
      <c r="AU40825">
        <f t="shared" si="4824"/>
        <v>0</v>
      </c>
      <c r="AV40825" t="str">
        <f t="shared" si="4825"/>
        <v/>
      </c>
      <c r="AW40825" t="str">
        <f t="shared" si="4827"/>
        <v/>
      </c>
      <c r="AX40825">
        <f t="shared" si="4828"/>
        <v>13.989775700745554</v>
      </c>
      <c r="AY40825">
        <f t="shared" si="4826"/>
        <v>1.1641294576290919</v>
      </c>
    </row>
    <row r="40826" spans="45:51" x14ac:dyDescent="0.2">
      <c r="AS40826">
        <v>40820</v>
      </c>
      <c r="AT40826" s="4">
        <f t="shared" si="4823"/>
        <v>114</v>
      </c>
      <c r="AU40826">
        <f t="shared" si="4824"/>
        <v>0</v>
      </c>
      <c r="AV40826" t="str">
        <f t="shared" si="4825"/>
        <v/>
      </c>
      <c r="AW40826" t="str">
        <f t="shared" si="4827"/>
        <v/>
      </c>
      <c r="AX40826">
        <f t="shared" si="4828"/>
        <v>13.987199986768404</v>
      </c>
      <c r="AY40826">
        <f t="shared" si="4826"/>
        <v>1.1642934228352142</v>
      </c>
    </row>
    <row r="40827" spans="45:51" x14ac:dyDescent="0.2">
      <c r="AS40827">
        <v>40821</v>
      </c>
      <c r="AT40827" s="4">
        <f t="shared" si="4823"/>
        <v>114</v>
      </c>
      <c r="AU40827">
        <f t="shared" si="4824"/>
        <v>0</v>
      </c>
      <c r="AV40827" t="str">
        <f t="shared" si="4825"/>
        <v/>
      </c>
      <c r="AW40827" t="str">
        <f t="shared" si="4827"/>
        <v/>
      </c>
      <c r="AX40827">
        <f t="shared" si="4828"/>
        <v>13.984624384332582</v>
      </c>
      <c r="AY40827">
        <f t="shared" si="4826"/>
        <v>1.1644574271326411</v>
      </c>
    </row>
    <row r="40828" spans="45:51" x14ac:dyDescent="0.2">
      <c r="AS40828">
        <v>40822</v>
      </c>
      <c r="AT40828" s="4">
        <f t="shared" si="4823"/>
        <v>114</v>
      </c>
      <c r="AU40828">
        <f t="shared" si="4824"/>
        <v>0</v>
      </c>
      <c r="AV40828" t="str">
        <f t="shared" si="4825"/>
        <v/>
      </c>
      <c r="AW40828" t="str">
        <f t="shared" si="4827"/>
        <v/>
      </c>
      <c r="AX40828">
        <f t="shared" si="4828"/>
        <v>13.982048893464681</v>
      </c>
      <c r="AY40828">
        <f t="shared" si="4826"/>
        <v>1.1646214705331983</v>
      </c>
    </row>
    <row r="40829" spans="45:51" x14ac:dyDescent="0.2">
      <c r="AS40829">
        <v>40823</v>
      </c>
      <c r="AT40829" s="4">
        <f t="shared" si="4823"/>
        <v>114</v>
      </c>
      <c r="AU40829">
        <f t="shared" si="4824"/>
        <v>0</v>
      </c>
      <c r="AV40829" t="str">
        <f t="shared" si="4825"/>
        <v/>
      </c>
      <c r="AW40829" t="str">
        <f t="shared" si="4827"/>
        <v/>
      </c>
      <c r="AX40829">
        <f t="shared" si="4828"/>
        <v>13.979473514191294</v>
      </c>
      <c r="AY40829">
        <f t="shared" si="4826"/>
        <v>1.1647855530487161</v>
      </c>
    </row>
    <row r="40830" spans="45:51" x14ac:dyDescent="0.2">
      <c r="AS40830">
        <v>40824</v>
      </c>
      <c r="AT40830" s="4">
        <f t="shared" si="4823"/>
        <v>114</v>
      </c>
      <c r="AU40830">
        <f t="shared" si="4824"/>
        <v>0</v>
      </c>
      <c r="AV40830" t="str">
        <f t="shared" si="4825"/>
        <v/>
      </c>
      <c r="AW40830" t="str">
        <f t="shared" si="4827"/>
        <v/>
      </c>
      <c r="AX40830">
        <f t="shared" si="4828"/>
        <v>13.976898246539031</v>
      </c>
      <c r="AY40830">
        <f t="shared" si="4826"/>
        <v>1.1649496746910282</v>
      </c>
    </row>
    <row r="40831" spans="45:51" x14ac:dyDescent="0.2">
      <c r="AS40831">
        <v>40825</v>
      </c>
      <c r="AT40831" s="4">
        <f t="shared" si="4823"/>
        <v>114</v>
      </c>
      <c r="AU40831">
        <f t="shared" si="4824"/>
        <v>0</v>
      </c>
      <c r="AV40831" t="str">
        <f t="shared" si="4825"/>
        <v/>
      </c>
      <c r="AW40831" t="str">
        <f t="shared" si="4827"/>
        <v/>
      </c>
      <c r="AX40831">
        <f t="shared" si="4828"/>
        <v>13.974323090534504</v>
      </c>
      <c r="AY40831">
        <f t="shared" si="4826"/>
        <v>1.1651138354719714</v>
      </c>
    </row>
    <row r="40832" spans="45:51" x14ac:dyDescent="0.2">
      <c r="AS40832">
        <v>40826</v>
      </c>
      <c r="AT40832" s="4">
        <f t="shared" si="4823"/>
        <v>114</v>
      </c>
      <c r="AU40832">
        <f t="shared" si="4824"/>
        <v>0</v>
      </c>
      <c r="AV40832" t="str">
        <f t="shared" si="4825"/>
        <v/>
      </c>
      <c r="AW40832" t="str">
        <f t="shared" si="4827"/>
        <v/>
      </c>
      <c r="AX40832">
        <f t="shared" si="4828"/>
        <v>13.971748046204336</v>
      </c>
      <c r="AY40832">
        <f t="shared" si="4826"/>
        <v>1.1652780354033871</v>
      </c>
    </row>
    <row r="40833" spans="45:51" x14ac:dyDescent="0.2">
      <c r="AS40833">
        <v>40827</v>
      </c>
      <c r="AT40833" s="4">
        <f t="shared" si="4823"/>
        <v>114</v>
      </c>
      <c r="AU40833">
        <f t="shared" si="4824"/>
        <v>0</v>
      </c>
      <c r="AV40833" t="str">
        <f t="shared" si="4825"/>
        <v/>
      </c>
      <c r="AW40833" t="str">
        <f t="shared" si="4827"/>
        <v/>
      </c>
      <c r="AX40833">
        <f t="shared" si="4828"/>
        <v>13.969173113575158</v>
      </c>
      <c r="AY40833">
        <f t="shared" si="4826"/>
        <v>1.1654422744971202</v>
      </c>
    </row>
    <row r="40834" spans="45:51" x14ac:dyDescent="0.2">
      <c r="AS40834">
        <v>40828</v>
      </c>
      <c r="AT40834" s="4">
        <f t="shared" si="4823"/>
        <v>114</v>
      </c>
      <c r="AU40834">
        <f t="shared" si="4824"/>
        <v>0</v>
      </c>
      <c r="AV40834" t="str">
        <f t="shared" si="4825"/>
        <v/>
      </c>
      <c r="AW40834" t="str">
        <f t="shared" si="4827"/>
        <v/>
      </c>
      <c r="AX40834">
        <f t="shared" si="4828"/>
        <v>13.966598292673607</v>
      </c>
      <c r="AY40834">
        <f t="shared" si="4826"/>
        <v>1.1656065527650192</v>
      </c>
    </row>
    <row r="40835" spans="45:51" x14ac:dyDescent="0.2">
      <c r="AS40835">
        <v>40829</v>
      </c>
      <c r="AT40835" s="4">
        <f t="shared" si="4823"/>
        <v>114</v>
      </c>
      <c r="AU40835">
        <f t="shared" si="4824"/>
        <v>0</v>
      </c>
      <c r="AV40835" t="str">
        <f t="shared" si="4825"/>
        <v/>
      </c>
      <c r="AW40835" t="str">
        <f t="shared" si="4827"/>
        <v/>
      </c>
      <c r="AX40835">
        <f t="shared" si="4828"/>
        <v>13.96402358352633</v>
      </c>
      <c r="AY40835">
        <f t="shared" si="4826"/>
        <v>1.1657708702189364</v>
      </c>
    </row>
    <row r="40836" spans="45:51" x14ac:dyDescent="0.2">
      <c r="AS40836">
        <v>40830</v>
      </c>
      <c r="AT40836" s="4">
        <f t="shared" si="4823"/>
        <v>114</v>
      </c>
      <c r="AU40836">
        <f t="shared" si="4824"/>
        <v>0</v>
      </c>
      <c r="AV40836" t="str">
        <f t="shared" si="4825"/>
        <v/>
      </c>
      <c r="AW40836" t="str">
        <f t="shared" si="4827"/>
        <v/>
      </c>
      <c r="AX40836">
        <f t="shared" si="4828"/>
        <v>13.961448986159979</v>
      </c>
      <c r="AY40836">
        <f t="shared" si="4826"/>
        <v>1.1659352268707284</v>
      </c>
    </row>
    <row r="40837" spans="45:51" x14ac:dyDescent="0.2">
      <c r="AS40837">
        <v>40831</v>
      </c>
      <c r="AT40837" s="4">
        <f t="shared" si="4823"/>
        <v>114</v>
      </c>
      <c r="AU40837">
        <f t="shared" si="4824"/>
        <v>0</v>
      </c>
      <c r="AV40837" t="str">
        <f t="shared" si="4825"/>
        <v/>
      </c>
      <c r="AW40837" t="str">
        <f t="shared" si="4827"/>
        <v/>
      </c>
      <c r="AX40837">
        <f t="shared" si="4828"/>
        <v>13.958874500601221</v>
      </c>
      <c r="AY40837">
        <f t="shared" si="4826"/>
        <v>1.1660996227322546</v>
      </c>
    </row>
    <row r="40838" spans="45:51" x14ac:dyDescent="0.2">
      <c r="AS40838">
        <v>40832</v>
      </c>
      <c r="AT40838" s="4">
        <f t="shared" ref="AT40838:AT40901" si="4829">ROUNDDOWN(AS40838/(C$17*60),0) +1</f>
        <v>114</v>
      </c>
      <c r="AU40838">
        <f t="shared" ref="AU40838:AU40901" si="4830">IF(AND(AS40838-(AT40838-1)*60*C$17&gt;=0,AS40838+1-(AT40838-1)*60*C$17&lt;=C$16*60),C$10/(C$16*60),0)</f>
        <v>0</v>
      </c>
      <c r="AV40838" t="str">
        <f t="shared" ref="AV40838:AV40901" si="4831">IF(MOD(AS40838,(C$17*60))=0,1,"")</f>
        <v/>
      </c>
      <c r="AW40838" t="str">
        <f t="shared" si="4827"/>
        <v/>
      </c>
      <c r="AX40838">
        <f t="shared" si="4828"/>
        <v>13.956300126876721</v>
      </c>
      <c r="AY40838">
        <f t="shared" ref="AY40838:AY40901" si="4832">C$32/(C$22+AX40838)</f>
        <v>1.1662640578153793</v>
      </c>
    </row>
    <row r="40839" spans="45:51" x14ac:dyDescent="0.2">
      <c r="AS40839">
        <v>40833</v>
      </c>
      <c r="AT40839" s="4">
        <f t="shared" si="4829"/>
        <v>114</v>
      </c>
      <c r="AU40839">
        <f t="shared" si="4830"/>
        <v>0</v>
      </c>
      <c r="AV40839" t="str">
        <f t="shared" si="4831"/>
        <v/>
      </c>
      <c r="AW40839" t="str">
        <f t="shared" ref="AW40839:AW40902" si="4833">IF(AV40839&lt;&gt;"",AS40839/60,"")</f>
        <v/>
      </c>
      <c r="AX40839">
        <f t="shared" ref="AX40839:AX40902" si="4834">(AU40839/C$29)+AX40838*EXP(-(AY40838/C$29)*(AS40839-AS40838)/60)</f>
        <v>13.953725865013162</v>
      </c>
      <c r="AY40839">
        <f t="shared" si="4832"/>
        <v>1.1664285321319694</v>
      </c>
    </row>
    <row r="40840" spans="45:51" x14ac:dyDescent="0.2">
      <c r="AS40840">
        <v>40834</v>
      </c>
      <c r="AT40840" s="4">
        <f t="shared" si="4829"/>
        <v>114</v>
      </c>
      <c r="AU40840">
        <f t="shared" si="4830"/>
        <v>0</v>
      </c>
      <c r="AV40840" t="str">
        <f t="shared" si="4831"/>
        <v/>
      </c>
      <c r="AW40840" t="str">
        <f t="shared" si="4833"/>
        <v/>
      </c>
      <c r="AX40840">
        <f t="shared" si="4834"/>
        <v>13.951151715037229</v>
      </c>
      <c r="AY40840">
        <f t="shared" si="4832"/>
        <v>1.1665930456938969</v>
      </c>
    </row>
    <row r="40841" spans="45:51" x14ac:dyDescent="0.2">
      <c r="AS40841">
        <v>40835</v>
      </c>
      <c r="AT40841" s="4">
        <f t="shared" si="4829"/>
        <v>114</v>
      </c>
      <c r="AU40841">
        <f t="shared" si="4830"/>
        <v>0</v>
      </c>
      <c r="AV40841" t="str">
        <f t="shared" si="4831"/>
        <v/>
      </c>
      <c r="AW40841" t="str">
        <f t="shared" si="4833"/>
        <v/>
      </c>
      <c r="AX40841">
        <f t="shared" si="4834"/>
        <v>13.948577676975615</v>
      </c>
      <c r="AY40841">
        <f t="shared" si="4832"/>
        <v>1.1667575985130361</v>
      </c>
    </row>
    <row r="40842" spans="45:51" x14ac:dyDescent="0.2">
      <c r="AS40842">
        <v>40836</v>
      </c>
      <c r="AT40842" s="4">
        <f t="shared" si="4829"/>
        <v>114</v>
      </c>
      <c r="AU40842">
        <f t="shared" si="4830"/>
        <v>0</v>
      </c>
      <c r="AV40842" t="str">
        <f t="shared" si="4831"/>
        <v/>
      </c>
      <c r="AW40842" t="str">
        <f t="shared" si="4833"/>
        <v/>
      </c>
      <c r="AX40842">
        <f t="shared" si="4834"/>
        <v>13.946003750855025</v>
      </c>
      <c r="AY40842">
        <f t="shared" si="4832"/>
        <v>1.1669221906012663</v>
      </c>
    </row>
    <row r="40843" spans="45:51" x14ac:dyDescent="0.2">
      <c r="AS40843">
        <v>40837</v>
      </c>
      <c r="AT40843" s="4">
        <f t="shared" si="4829"/>
        <v>114</v>
      </c>
      <c r="AU40843">
        <f t="shared" si="4830"/>
        <v>0</v>
      </c>
      <c r="AV40843" t="str">
        <f t="shared" si="4831"/>
        <v/>
      </c>
      <c r="AW40843" t="str">
        <f t="shared" si="4833"/>
        <v/>
      </c>
      <c r="AX40843">
        <f t="shared" si="4834"/>
        <v>13.943429936702168</v>
      </c>
      <c r="AY40843">
        <f t="shared" si="4832"/>
        <v>1.1670868219704702</v>
      </c>
    </row>
    <row r="40844" spans="45:51" x14ac:dyDescent="0.2">
      <c r="AS40844">
        <v>40838</v>
      </c>
      <c r="AT40844" s="4">
        <f t="shared" si="4829"/>
        <v>114</v>
      </c>
      <c r="AU40844">
        <f t="shared" si="4830"/>
        <v>0</v>
      </c>
      <c r="AV40844" t="str">
        <f t="shared" si="4831"/>
        <v/>
      </c>
      <c r="AW40844" t="str">
        <f t="shared" si="4833"/>
        <v/>
      </c>
      <c r="AX40844">
        <f t="shared" si="4834"/>
        <v>13.940856234543764</v>
      </c>
      <c r="AY40844">
        <f t="shared" si="4832"/>
        <v>1.1672514926325339</v>
      </c>
    </row>
    <row r="40845" spans="45:51" x14ac:dyDescent="0.2">
      <c r="AS40845">
        <v>40839</v>
      </c>
      <c r="AT40845" s="4">
        <f t="shared" si="4829"/>
        <v>114</v>
      </c>
      <c r="AU40845">
        <f t="shared" si="4830"/>
        <v>0</v>
      </c>
      <c r="AV40845" t="str">
        <f t="shared" si="4831"/>
        <v/>
      </c>
      <c r="AW40845" t="str">
        <f t="shared" si="4833"/>
        <v/>
      </c>
      <c r="AX40845">
        <f t="shared" si="4834"/>
        <v>13.938282644406542</v>
      </c>
      <c r="AY40845">
        <f t="shared" si="4832"/>
        <v>1.1674162025993473</v>
      </c>
    </row>
    <row r="40846" spans="45:51" x14ac:dyDescent="0.2">
      <c r="AS40846">
        <v>40840</v>
      </c>
      <c r="AT40846" s="4">
        <f t="shared" si="4829"/>
        <v>114</v>
      </c>
      <c r="AU40846">
        <f t="shared" si="4830"/>
        <v>0</v>
      </c>
      <c r="AV40846" t="str">
        <f t="shared" si="4831"/>
        <v/>
      </c>
      <c r="AW40846" t="str">
        <f t="shared" si="4833"/>
        <v/>
      </c>
      <c r="AX40846">
        <f t="shared" si="4834"/>
        <v>13.935709166317233</v>
      </c>
      <c r="AY40846">
        <f t="shared" si="4832"/>
        <v>1.1675809518828051</v>
      </c>
    </row>
    <row r="40847" spans="45:51" x14ac:dyDescent="0.2">
      <c r="AS40847">
        <v>40841</v>
      </c>
      <c r="AT40847" s="4">
        <f t="shared" si="4829"/>
        <v>114</v>
      </c>
      <c r="AU40847">
        <f t="shared" si="4830"/>
        <v>0</v>
      </c>
      <c r="AV40847" t="str">
        <f t="shared" si="4831"/>
        <v/>
      </c>
      <c r="AW40847" t="str">
        <f t="shared" si="4833"/>
        <v/>
      </c>
      <c r="AX40847">
        <f t="shared" si="4834"/>
        <v>13.933135800302583</v>
      </c>
      <c r="AY40847">
        <f t="shared" si="4832"/>
        <v>1.1677457404948044</v>
      </c>
    </row>
    <row r="40848" spans="45:51" x14ac:dyDescent="0.2">
      <c r="AS40848">
        <v>40842</v>
      </c>
      <c r="AT40848" s="4">
        <f t="shared" si="4829"/>
        <v>114</v>
      </c>
      <c r="AU40848">
        <f t="shared" si="4830"/>
        <v>0</v>
      </c>
      <c r="AV40848" t="str">
        <f t="shared" si="4831"/>
        <v/>
      </c>
      <c r="AW40848" t="str">
        <f t="shared" si="4833"/>
        <v/>
      </c>
      <c r="AX40848">
        <f t="shared" si="4834"/>
        <v>13.930562546389345</v>
      </c>
      <c r="AY40848">
        <f t="shared" si="4832"/>
        <v>1.1679105684472468</v>
      </c>
    </row>
    <row r="40849" spans="45:51" x14ac:dyDescent="0.2">
      <c r="AS40849">
        <v>40843</v>
      </c>
      <c r="AT40849" s="4">
        <f t="shared" si="4829"/>
        <v>114</v>
      </c>
      <c r="AU40849">
        <f t="shared" si="4830"/>
        <v>0</v>
      </c>
      <c r="AV40849" t="str">
        <f t="shared" si="4831"/>
        <v/>
      </c>
      <c r="AW40849" t="str">
        <f t="shared" si="4833"/>
        <v/>
      </c>
      <c r="AX40849">
        <f t="shared" si="4834"/>
        <v>13.927989404604274</v>
      </c>
      <c r="AY40849">
        <f t="shared" si="4832"/>
        <v>1.168075435752038</v>
      </c>
    </row>
    <row r="40850" spans="45:51" x14ac:dyDescent="0.2">
      <c r="AS40850">
        <v>40844</v>
      </c>
      <c r="AT40850" s="4">
        <f t="shared" si="4829"/>
        <v>114</v>
      </c>
      <c r="AU40850">
        <f t="shared" si="4830"/>
        <v>0</v>
      </c>
      <c r="AV40850" t="str">
        <f t="shared" si="4831"/>
        <v/>
      </c>
      <c r="AW40850" t="str">
        <f t="shared" si="4833"/>
        <v/>
      </c>
      <c r="AX40850">
        <f t="shared" si="4834"/>
        <v>13.925416374974139</v>
      </c>
      <c r="AY40850">
        <f t="shared" si="4832"/>
        <v>1.1682403424210868</v>
      </c>
    </row>
    <row r="40851" spans="45:51" x14ac:dyDescent="0.2">
      <c r="AS40851">
        <v>40845</v>
      </c>
      <c r="AT40851" s="4">
        <f t="shared" si="4829"/>
        <v>114</v>
      </c>
      <c r="AU40851">
        <f t="shared" si="4830"/>
        <v>0</v>
      </c>
      <c r="AV40851" t="str">
        <f t="shared" si="4831"/>
        <v/>
      </c>
      <c r="AW40851" t="str">
        <f t="shared" si="4833"/>
        <v/>
      </c>
      <c r="AX40851">
        <f t="shared" si="4834"/>
        <v>13.922843457525715</v>
      </c>
      <c r="AY40851">
        <f t="shared" si="4832"/>
        <v>1.1684052884663059</v>
      </c>
    </row>
    <row r="40852" spans="45:51" x14ac:dyDescent="0.2">
      <c r="AS40852">
        <v>40846</v>
      </c>
      <c r="AT40852" s="4">
        <f t="shared" si="4829"/>
        <v>114</v>
      </c>
      <c r="AU40852">
        <f t="shared" si="4830"/>
        <v>0</v>
      </c>
      <c r="AV40852" t="str">
        <f t="shared" si="4831"/>
        <v/>
      </c>
      <c r="AW40852" t="str">
        <f t="shared" si="4833"/>
        <v/>
      </c>
      <c r="AX40852">
        <f t="shared" si="4834"/>
        <v>13.920270652285788</v>
      </c>
      <c r="AY40852">
        <f t="shared" si="4832"/>
        <v>1.1685702738996122</v>
      </c>
    </row>
    <row r="40853" spans="45:51" x14ac:dyDescent="0.2">
      <c r="AS40853">
        <v>40847</v>
      </c>
      <c r="AT40853" s="4">
        <f t="shared" si="4829"/>
        <v>114</v>
      </c>
      <c r="AU40853">
        <f t="shared" si="4830"/>
        <v>0</v>
      </c>
      <c r="AV40853" t="str">
        <f t="shared" si="4831"/>
        <v/>
      </c>
      <c r="AW40853" t="str">
        <f t="shared" si="4833"/>
        <v/>
      </c>
      <c r="AX40853">
        <f t="shared" si="4834"/>
        <v>13.917697959281147</v>
      </c>
      <c r="AY40853">
        <f t="shared" si="4832"/>
        <v>1.168735298732926</v>
      </c>
    </row>
    <row r="40854" spans="45:51" x14ac:dyDescent="0.2">
      <c r="AS40854">
        <v>40848</v>
      </c>
      <c r="AT40854" s="4">
        <f t="shared" si="4829"/>
        <v>114</v>
      </c>
      <c r="AU40854">
        <f t="shared" si="4830"/>
        <v>0</v>
      </c>
      <c r="AV40854" t="str">
        <f t="shared" si="4831"/>
        <v/>
      </c>
      <c r="AW40854" t="str">
        <f t="shared" si="4833"/>
        <v/>
      </c>
      <c r="AX40854">
        <f t="shared" si="4834"/>
        <v>13.915125378538594</v>
      </c>
      <c r="AY40854">
        <f t="shared" si="4832"/>
        <v>1.1689003629781716</v>
      </c>
    </row>
    <row r="40855" spans="45:51" x14ac:dyDescent="0.2">
      <c r="AS40855">
        <v>40849</v>
      </c>
      <c r="AT40855" s="4">
        <f t="shared" si="4829"/>
        <v>114</v>
      </c>
      <c r="AU40855">
        <f t="shared" si="4830"/>
        <v>0</v>
      </c>
      <c r="AV40855" t="str">
        <f t="shared" si="4831"/>
        <v/>
      </c>
      <c r="AW40855" t="str">
        <f t="shared" si="4833"/>
        <v/>
      </c>
      <c r="AX40855">
        <f t="shared" si="4834"/>
        <v>13.912552910084937</v>
      </c>
      <c r="AY40855">
        <f t="shared" si="4832"/>
        <v>1.1690654666472768</v>
      </c>
    </row>
    <row r="40856" spans="45:51" x14ac:dyDescent="0.2">
      <c r="AS40856">
        <v>40850</v>
      </c>
      <c r="AT40856" s="4">
        <f t="shared" si="4829"/>
        <v>114</v>
      </c>
      <c r="AU40856">
        <f t="shared" si="4830"/>
        <v>0</v>
      </c>
      <c r="AV40856" t="str">
        <f t="shared" si="4831"/>
        <v/>
      </c>
      <c r="AW40856" t="str">
        <f t="shared" si="4833"/>
        <v/>
      </c>
      <c r="AX40856">
        <f t="shared" si="4834"/>
        <v>13.909980553946991</v>
      </c>
      <c r="AY40856">
        <f t="shared" si="4832"/>
        <v>1.1692306097521739</v>
      </c>
    </row>
    <row r="40857" spans="45:51" x14ac:dyDescent="0.2">
      <c r="AS40857">
        <v>40851</v>
      </c>
      <c r="AT40857" s="4">
        <f t="shared" si="4829"/>
        <v>114</v>
      </c>
      <c r="AU40857">
        <f t="shared" si="4830"/>
        <v>0</v>
      </c>
      <c r="AV40857" t="str">
        <f t="shared" si="4831"/>
        <v/>
      </c>
      <c r="AW40857" t="str">
        <f t="shared" si="4833"/>
        <v/>
      </c>
      <c r="AX40857">
        <f t="shared" si="4834"/>
        <v>13.907408310151579</v>
      </c>
      <c r="AY40857">
        <f t="shared" si="4832"/>
        <v>1.169395792304798</v>
      </c>
    </row>
    <row r="40858" spans="45:51" x14ac:dyDescent="0.2">
      <c r="AS40858">
        <v>40852</v>
      </c>
      <c r="AT40858" s="4">
        <f t="shared" si="4829"/>
        <v>114</v>
      </c>
      <c r="AU40858">
        <f t="shared" si="4830"/>
        <v>0</v>
      </c>
      <c r="AV40858" t="str">
        <f t="shared" si="4831"/>
        <v/>
      </c>
      <c r="AW40858" t="str">
        <f t="shared" si="4833"/>
        <v/>
      </c>
      <c r="AX40858">
        <f t="shared" si="4834"/>
        <v>13.904836178725535</v>
      </c>
      <c r="AY40858">
        <f t="shared" si="4832"/>
        <v>1.1695610143170885</v>
      </c>
    </row>
    <row r="40859" spans="45:51" x14ac:dyDescent="0.2">
      <c r="AS40859">
        <v>40853</v>
      </c>
      <c r="AT40859" s="4">
        <f t="shared" si="4829"/>
        <v>114</v>
      </c>
      <c r="AU40859">
        <f t="shared" si="4830"/>
        <v>0</v>
      </c>
      <c r="AV40859" t="str">
        <f t="shared" si="4831"/>
        <v/>
      </c>
      <c r="AW40859" t="str">
        <f t="shared" si="4833"/>
        <v/>
      </c>
      <c r="AX40859">
        <f t="shared" si="4834"/>
        <v>13.902264159695701</v>
      </c>
      <c r="AY40859">
        <f t="shared" si="4832"/>
        <v>1.1697262758009888</v>
      </c>
    </row>
    <row r="40860" spans="45:51" x14ac:dyDescent="0.2">
      <c r="AS40860">
        <v>40854</v>
      </c>
      <c r="AT40860" s="4">
        <f t="shared" si="4829"/>
        <v>114</v>
      </c>
      <c r="AU40860">
        <f t="shared" si="4830"/>
        <v>0</v>
      </c>
      <c r="AV40860" t="str">
        <f t="shared" si="4831"/>
        <v/>
      </c>
      <c r="AW40860" t="str">
        <f t="shared" si="4833"/>
        <v/>
      </c>
      <c r="AX40860">
        <f t="shared" si="4834"/>
        <v>13.899692253088922</v>
      </c>
      <c r="AY40860">
        <f t="shared" si="4832"/>
        <v>1.1698915767684457</v>
      </c>
    </row>
    <row r="40861" spans="45:51" x14ac:dyDescent="0.2">
      <c r="AS40861">
        <v>40855</v>
      </c>
      <c r="AT40861" s="4">
        <f t="shared" si="4829"/>
        <v>114</v>
      </c>
      <c r="AU40861">
        <f t="shared" si="4830"/>
        <v>0</v>
      </c>
      <c r="AV40861" t="str">
        <f t="shared" si="4831"/>
        <v/>
      </c>
      <c r="AW40861" t="str">
        <f t="shared" si="4833"/>
        <v/>
      </c>
      <c r="AX40861">
        <f t="shared" si="4834"/>
        <v>13.897120458932056</v>
      </c>
      <c r="AY40861">
        <f t="shared" si="4832"/>
        <v>1.1700569172314104</v>
      </c>
    </row>
    <row r="40862" spans="45:51" x14ac:dyDescent="0.2">
      <c r="AS40862">
        <v>40856</v>
      </c>
      <c r="AT40862" s="4">
        <f t="shared" si="4829"/>
        <v>114</v>
      </c>
      <c r="AU40862">
        <f t="shared" si="4830"/>
        <v>0</v>
      </c>
      <c r="AV40862" t="str">
        <f t="shared" si="4831"/>
        <v/>
      </c>
      <c r="AW40862" t="str">
        <f t="shared" si="4833"/>
        <v/>
      </c>
      <c r="AX40862">
        <f t="shared" si="4834"/>
        <v>13.89454877725197</v>
      </c>
      <c r="AY40862">
        <f t="shared" si="4832"/>
        <v>1.1702222972018366</v>
      </c>
    </row>
    <row r="40863" spans="45:51" x14ac:dyDescent="0.2">
      <c r="AS40863">
        <v>40857</v>
      </c>
      <c r="AT40863" s="4">
        <f t="shared" si="4829"/>
        <v>114</v>
      </c>
      <c r="AU40863">
        <f t="shared" si="4830"/>
        <v>0</v>
      </c>
      <c r="AV40863" t="str">
        <f t="shared" si="4831"/>
        <v/>
      </c>
      <c r="AW40863" t="str">
        <f t="shared" si="4833"/>
        <v/>
      </c>
      <c r="AX40863">
        <f t="shared" si="4834"/>
        <v>13.891977208075534</v>
      </c>
      <c r="AY40863">
        <f t="shared" si="4832"/>
        <v>1.1703877166916832</v>
      </c>
    </row>
    <row r="40864" spans="45:51" x14ac:dyDescent="0.2">
      <c r="AS40864">
        <v>40858</v>
      </c>
      <c r="AT40864" s="4">
        <f t="shared" si="4829"/>
        <v>114</v>
      </c>
      <c r="AU40864">
        <f t="shared" si="4830"/>
        <v>0</v>
      </c>
      <c r="AV40864" t="str">
        <f t="shared" si="4831"/>
        <v/>
      </c>
      <c r="AW40864" t="str">
        <f t="shared" si="4833"/>
        <v/>
      </c>
      <c r="AX40864">
        <f t="shared" si="4834"/>
        <v>13.889405751429631</v>
      </c>
      <c r="AY40864">
        <f t="shared" si="4832"/>
        <v>1.1705531757129124</v>
      </c>
    </row>
    <row r="40865" spans="45:51" x14ac:dyDescent="0.2">
      <c r="AS40865">
        <v>40859</v>
      </c>
      <c r="AT40865" s="4">
        <f t="shared" si="4829"/>
        <v>114</v>
      </c>
      <c r="AU40865">
        <f t="shared" si="4830"/>
        <v>0</v>
      </c>
      <c r="AV40865" t="str">
        <f t="shared" si="4831"/>
        <v/>
      </c>
      <c r="AW40865" t="str">
        <f t="shared" si="4833"/>
        <v/>
      </c>
      <c r="AX40865">
        <f t="shared" si="4834"/>
        <v>13.88683440734115</v>
      </c>
      <c r="AY40865">
        <f t="shared" si="4832"/>
        <v>1.17071867427749</v>
      </c>
    </row>
    <row r="40866" spans="45:51" x14ac:dyDescent="0.2">
      <c r="AS40866">
        <v>40860</v>
      </c>
      <c r="AT40866" s="4">
        <f t="shared" si="4829"/>
        <v>114</v>
      </c>
      <c r="AU40866">
        <f t="shared" si="4830"/>
        <v>0</v>
      </c>
      <c r="AV40866" t="str">
        <f t="shared" si="4831"/>
        <v/>
      </c>
      <c r="AW40866" t="str">
        <f t="shared" si="4833"/>
        <v/>
      </c>
      <c r="AX40866">
        <f t="shared" si="4834"/>
        <v>13.884263175836987</v>
      </c>
      <c r="AY40866">
        <f t="shared" si="4832"/>
        <v>1.1708842123973855</v>
      </c>
    </row>
    <row r="40867" spans="45:51" x14ac:dyDescent="0.2">
      <c r="AS40867">
        <v>40861</v>
      </c>
      <c r="AT40867" s="4">
        <f t="shared" si="4829"/>
        <v>114</v>
      </c>
      <c r="AU40867">
        <f t="shared" si="4830"/>
        <v>0</v>
      </c>
      <c r="AV40867" t="str">
        <f t="shared" si="4831"/>
        <v/>
      </c>
      <c r="AW40867" t="str">
        <f t="shared" si="4833"/>
        <v/>
      </c>
      <c r="AX40867">
        <f t="shared" si="4834"/>
        <v>13.881692056944047</v>
      </c>
      <c r="AY40867">
        <f t="shared" si="4832"/>
        <v>1.1710497900845727</v>
      </c>
    </row>
    <row r="40868" spans="45:51" x14ac:dyDescent="0.2">
      <c r="AS40868">
        <v>40862</v>
      </c>
      <c r="AT40868" s="4">
        <f t="shared" si="4829"/>
        <v>114</v>
      </c>
      <c r="AU40868">
        <f t="shared" si="4830"/>
        <v>0</v>
      </c>
      <c r="AV40868" t="str">
        <f t="shared" si="4831"/>
        <v/>
      </c>
      <c r="AW40868" t="str">
        <f t="shared" si="4833"/>
        <v/>
      </c>
      <c r="AX40868">
        <f t="shared" si="4834"/>
        <v>13.879121050689246</v>
      </c>
      <c r="AY40868">
        <f t="shared" si="4832"/>
        <v>1.1712154073510288</v>
      </c>
    </row>
    <row r="40869" spans="45:51" x14ac:dyDescent="0.2">
      <c r="AS40869">
        <v>40863</v>
      </c>
      <c r="AT40869" s="4">
        <f t="shared" si="4829"/>
        <v>114</v>
      </c>
      <c r="AU40869">
        <f t="shared" si="4830"/>
        <v>0</v>
      </c>
      <c r="AV40869" t="str">
        <f t="shared" si="4831"/>
        <v/>
      </c>
      <c r="AW40869" t="str">
        <f t="shared" si="4833"/>
        <v/>
      </c>
      <c r="AX40869">
        <f t="shared" si="4834"/>
        <v>13.876550157099505</v>
      </c>
      <c r="AY40869">
        <f t="shared" si="4832"/>
        <v>1.171381064208735</v>
      </c>
    </row>
    <row r="40870" spans="45:51" x14ac:dyDescent="0.2">
      <c r="AS40870">
        <v>40864</v>
      </c>
      <c r="AT40870" s="4">
        <f t="shared" si="4829"/>
        <v>114</v>
      </c>
      <c r="AU40870">
        <f t="shared" si="4830"/>
        <v>0</v>
      </c>
      <c r="AV40870" t="str">
        <f t="shared" si="4831"/>
        <v/>
      </c>
      <c r="AW40870" t="str">
        <f t="shared" si="4833"/>
        <v/>
      </c>
      <c r="AX40870">
        <f t="shared" si="4834"/>
        <v>13.873979376201754</v>
      </c>
      <c r="AY40870">
        <f t="shared" si="4832"/>
        <v>1.1715467606696763</v>
      </c>
    </row>
    <row r="40871" spans="45:51" x14ac:dyDescent="0.2">
      <c r="AS40871">
        <v>40865</v>
      </c>
      <c r="AT40871" s="4">
        <f t="shared" si="4829"/>
        <v>114</v>
      </c>
      <c r="AU40871">
        <f t="shared" si="4830"/>
        <v>0</v>
      </c>
      <c r="AV40871" t="str">
        <f t="shared" si="4831"/>
        <v/>
      </c>
      <c r="AW40871" t="str">
        <f t="shared" si="4833"/>
        <v/>
      </c>
      <c r="AX40871">
        <f t="shared" si="4834"/>
        <v>13.871408708022932</v>
      </c>
      <c r="AY40871">
        <f t="shared" si="4832"/>
        <v>1.1717124967458412</v>
      </c>
    </row>
    <row r="40872" spans="45:51" x14ac:dyDescent="0.2">
      <c r="AS40872">
        <v>40866</v>
      </c>
      <c r="AT40872" s="4">
        <f t="shared" si="4829"/>
        <v>114</v>
      </c>
      <c r="AU40872">
        <f t="shared" si="4830"/>
        <v>0</v>
      </c>
      <c r="AV40872" t="str">
        <f t="shared" si="4831"/>
        <v/>
      </c>
      <c r="AW40872" t="str">
        <f t="shared" si="4833"/>
        <v/>
      </c>
      <c r="AX40872">
        <f t="shared" si="4834"/>
        <v>13.868838152589982</v>
      </c>
      <c r="AY40872">
        <f t="shared" si="4832"/>
        <v>1.1718782724492225</v>
      </c>
    </row>
    <row r="40873" spans="45:51" x14ac:dyDescent="0.2">
      <c r="AS40873">
        <v>40867</v>
      </c>
      <c r="AT40873" s="4">
        <f t="shared" si="4829"/>
        <v>114</v>
      </c>
      <c r="AU40873">
        <f t="shared" si="4830"/>
        <v>0</v>
      </c>
      <c r="AV40873" t="str">
        <f t="shared" si="4831"/>
        <v/>
      </c>
      <c r="AW40873" t="str">
        <f t="shared" si="4833"/>
        <v/>
      </c>
      <c r="AX40873">
        <f t="shared" si="4834"/>
        <v>13.866267709929861</v>
      </c>
      <c r="AY40873">
        <f t="shared" si="4832"/>
        <v>1.1720440877918161</v>
      </c>
    </row>
    <row r="40874" spans="45:51" x14ac:dyDescent="0.2">
      <c r="AS40874">
        <v>40868</v>
      </c>
      <c r="AT40874" s="4">
        <f t="shared" si="4829"/>
        <v>114</v>
      </c>
      <c r="AU40874">
        <f t="shared" si="4830"/>
        <v>0</v>
      </c>
      <c r="AV40874" t="str">
        <f t="shared" si="4831"/>
        <v/>
      </c>
      <c r="AW40874" t="str">
        <f t="shared" si="4833"/>
        <v/>
      </c>
      <c r="AX40874">
        <f t="shared" si="4834"/>
        <v>13.863697380069532</v>
      </c>
      <c r="AY40874">
        <f t="shared" si="4832"/>
        <v>1.1722099427856225</v>
      </c>
    </row>
    <row r="40875" spans="45:51" x14ac:dyDescent="0.2">
      <c r="AS40875">
        <v>40869</v>
      </c>
      <c r="AT40875" s="4">
        <f t="shared" si="4829"/>
        <v>114</v>
      </c>
      <c r="AU40875">
        <f t="shared" si="4830"/>
        <v>0</v>
      </c>
      <c r="AV40875" t="str">
        <f t="shared" si="4831"/>
        <v/>
      </c>
      <c r="AW40875" t="str">
        <f t="shared" si="4833"/>
        <v/>
      </c>
      <c r="AX40875">
        <f t="shared" si="4834"/>
        <v>13.861127163035963</v>
      </c>
      <c r="AY40875">
        <f t="shared" si="4832"/>
        <v>1.1723758374426456</v>
      </c>
    </row>
    <row r="40876" spans="45:51" x14ac:dyDescent="0.2">
      <c r="AS40876">
        <v>40870</v>
      </c>
      <c r="AT40876" s="4">
        <f t="shared" si="4829"/>
        <v>114</v>
      </c>
      <c r="AU40876">
        <f t="shared" si="4830"/>
        <v>0</v>
      </c>
      <c r="AV40876" t="str">
        <f t="shared" si="4831"/>
        <v/>
      </c>
      <c r="AW40876" t="str">
        <f t="shared" si="4833"/>
        <v/>
      </c>
      <c r="AX40876">
        <f t="shared" si="4834"/>
        <v>13.858557058856135</v>
      </c>
      <c r="AY40876">
        <f t="shared" si="4832"/>
        <v>1.1725417717748932</v>
      </c>
    </row>
    <row r="40877" spans="45:51" x14ac:dyDescent="0.2">
      <c r="AS40877">
        <v>40871</v>
      </c>
      <c r="AT40877" s="4">
        <f t="shared" si="4829"/>
        <v>114</v>
      </c>
      <c r="AU40877">
        <f t="shared" si="4830"/>
        <v>0</v>
      </c>
      <c r="AV40877" t="str">
        <f t="shared" si="4831"/>
        <v/>
      </c>
      <c r="AW40877" t="str">
        <f t="shared" si="4833"/>
        <v/>
      </c>
      <c r="AX40877">
        <f t="shared" si="4834"/>
        <v>13.855987067557036</v>
      </c>
      <c r="AY40877">
        <f t="shared" si="4832"/>
        <v>1.1727077457943769</v>
      </c>
    </row>
    <row r="40878" spans="45:51" x14ac:dyDescent="0.2">
      <c r="AS40878">
        <v>40872</v>
      </c>
      <c r="AT40878" s="4">
        <f t="shared" si="4829"/>
        <v>114</v>
      </c>
      <c r="AU40878">
        <f t="shared" si="4830"/>
        <v>0</v>
      </c>
      <c r="AV40878" t="str">
        <f t="shared" si="4831"/>
        <v/>
      </c>
      <c r="AW40878" t="str">
        <f t="shared" si="4833"/>
        <v/>
      </c>
      <c r="AX40878">
        <f t="shared" si="4834"/>
        <v>13.853417189165659</v>
      </c>
      <c r="AY40878">
        <f t="shared" si="4832"/>
        <v>1.1728737595131116</v>
      </c>
    </row>
    <row r="40879" spans="45:51" x14ac:dyDescent="0.2">
      <c r="AS40879">
        <v>40873</v>
      </c>
      <c r="AT40879" s="4">
        <f t="shared" si="4829"/>
        <v>114</v>
      </c>
      <c r="AU40879">
        <f t="shared" si="4830"/>
        <v>0</v>
      </c>
      <c r="AV40879" t="str">
        <f t="shared" si="4831"/>
        <v/>
      </c>
      <c r="AW40879" t="str">
        <f t="shared" si="4833"/>
        <v/>
      </c>
      <c r="AX40879">
        <f t="shared" si="4834"/>
        <v>13.850847423709009</v>
      </c>
      <c r="AY40879">
        <f t="shared" si="4832"/>
        <v>1.1730398129431168</v>
      </c>
    </row>
    <row r="40880" spans="45:51" x14ac:dyDescent="0.2">
      <c r="AS40880">
        <v>40874</v>
      </c>
      <c r="AT40880" s="4">
        <f t="shared" si="4829"/>
        <v>114</v>
      </c>
      <c r="AU40880">
        <f t="shared" si="4830"/>
        <v>0</v>
      </c>
      <c r="AV40880" t="str">
        <f t="shared" si="4831"/>
        <v/>
      </c>
      <c r="AW40880" t="str">
        <f t="shared" si="4833"/>
        <v/>
      </c>
      <c r="AX40880">
        <f t="shared" si="4834"/>
        <v>13.848277771214097</v>
      </c>
      <c r="AY40880">
        <f t="shared" si="4832"/>
        <v>1.1732059060964153</v>
      </c>
    </row>
    <row r="40881" spans="45:51" x14ac:dyDescent="0.2">
      <c r="AS40881">
        <v>40875</v>
      </c>
      <c r="AT40881" s="4">
        <f t="shared" si="4829"/>
        <v>114</v>
      </c>
      <c r="AU40881">
        <f t="shared" si="4830"/>
        <v>0</v>
      </c>
      <c r="AV40881" t="str">
        <f t="shared" si="4831"/>
        <v/>
      </c>
      <c r="AW40881" t="str">
        <f t="shared" si="4833"/>
        <v/>
      </c>
      <c r="AX40881">
        <f t="shared" si="4834"/>
        <v>13.84570823170794</v>
      </c>
      <c r="AY40881">
        <f t="shared" si="4832"/>
        <v>1.1733720389850344</v>
      </c>
    </row>
    <row r="40882" spans="45:51" x14ac:dyDescent="0.2">
      <c r="AS40882">
        <v>40876</v>
      </c>
      <c r="AT40882" s="4">
        <f t="shared" si="4829"/>
        <v>114</v>
      </c>
      <c r="AU40882">
        <f t="shared" si="4830"/>
        <v>0</v>
      </c>
      <c r="AV40882" t="str">
        <f t="shared" si="4831"/>
        <v/>
      </c>
      <c r="AW40882" t="str">
        <f t="shared" si="4833"/>
        <v/>
      </c>
      <c r="AX40882">
        <f t="shared" si="4834"/>
        <v>13.843138805217569</v>
      </c>
      <c r="AY40882">
        <f t="shared" si="4832"/>
        <v>1.1735382116210042</v>
      </c>
    </row>
    <row r="40883" spans="45:51" x14ac:dyDescent="0.2">
      <c r="AS40883">
        <v>40877</v>
      </c>
      <c r="AT40883" s="4">
        <f t="shared" si="4829"/>
        <v>114</v>
      </c>
      <c r="AU40883">
        <f t="shared" si="4830"/>
        <v>0</v>
      </c>
      <c r="AV40883" t="str">
        <f t="shared" si="4831"/>
        <v/>
      </c>
      <c r="AW40883" t="str">
        <f t="shared" si="4833"/>
        <v/>
      </c>
      <c r="AX40883">
        <f t="shared" si="4834"/>
        <v>13.840569491770021</v>
      </c>
      <c r="AY40883">
        <f t="shared" si="4832"/>
        <v>1.1737044240163592</v>
      </c>
    </row>
    <row r="40884" spans="45:51" x14ac:dyDescent="0.2">
      <c r="AS40884">
        <v>40878</v>
      </c>
      <c r="AT40884" s="4">
        <f t="shared" si="4829"/>
        <v>114</v>
      </c>
      <c r="AU40884">
        <f t="shared" si="4830"/>
        <v>0</v>
      </c>
      <c r="AV40884" t="str">
        <f t="shared" si="4831"/>
        <v/>
      </c>
      <c r="AW40884" t="str">
        <f t="shared" si="4833"/>
        <v/>
      </c>
      <c r="AX40884">
        <f t="shared" si="4834"/>
        <v>13.838000291392337</v>
      </c>
      <c r="AY40884">
        <f t="shared" si="4832"/>
        <v>1.1738706761831375</v>
      </c>
    </row>
    <row r="40885" spans="45:51" x14ac:dyDescent="0.2">
      <c r="AS40885">
        <v>40879</v>
      </c>
      <c r="AT40885" s="4">
        <f t="shared" si="4829"/>
        <v>114</v>
      </c>
      <c r="AU40885">
        <f t="shared" si="4830"/>
        <v>0</v>
      </c>
      <c r="AV40885" t="str">
        <f t="shared" si="4831"/>
        <v/>
      </c>
      <c r="AW40885" t="str">
        <f t="shared" si="4833"/>
        <v/>
      </c>
      <c r="AX40885">
        <f t="shared" si="4834"/>
        <v>13.835431204111574</v>
      </c>
      <c r="AY40885">
        <f t="shared" si="4832"/>
        <v>1.1740369681333813</v>
      </c>
    </row>
    <row r="40886" spans="45:51" x14ac:dyDescent="0.2">
      <c r="AS40886">
        <v>40880</v>
      </c>
      <c r="AT40886" s="4">
        <f t="shared" si="4829"/>
        <v>114</v>
      </c>
      <c r="AU40886">
        <f t="shared" si="4830"/>
        <v>0</v>
      </c>
      <c r="AV40886" t="str">
        <f t="shared" si="4831"/>
        <v/>
      </c>
      <c r="AW40886" t="str">
        <f t="shared" si="4833"/>
        <v/>
      </c>
      <c r="AX40886">
        <f t="shared" si="4834"/>
        <v>13.832862229954788</v>
      </c>
      <c r="AY40886">
        <f t="shared" si="4832"/>
        <v>1.1742032998791363</v>
      </c>
    </row>
    <row r="40887" spans="45:51" x14ac:dyDescent="0.2">
      <c r="AS40887">
        <v>40881</v>
      </c>
      <c r="AT40887" s="4">
        <f t="shared" si="4829"/>
        <v>114</v>
      </c>
      <c r="AU40887">
        <f t="shared" si="4830"/>
        <v>0</v>
      </c>
      <c r="AV40887" t="str">
        <f t="shared" si="4831"/>
        <v/>
      </c>
      <c r="AW40887" t="str">
        <f t="shared" si="4833"/>
        <v/>
      </c>
      <c r="AX40887">
        <f t="shared" si="4834"/>
        <v>13.83029336894905</v>
      </c>
      <c r="AY40887">
        <f t="shared" si="4832"/>
        <v>1.1743696714324525</v>
      </c>
    </row>
    <row r="40888" spans="45:51" x14ac:dyDescent="0.2">
      <c r="AS40888">
        <v>40882</v>
      </c>
      <c r="AT40888" s="4">
        <f t="shared" si="4829"/>
        <v>114</v>
      </c>
      <c r="AU40888">
        <f t="shared" si="4830"/>
        <v>0</v>
      </c>
      <c r="AV40888" t="str">
        <f t="shared" si="4831"/>
        <v/>
      </c>
      <c r="AW40888" t="str">
        <f t="shared" si="4833"/>
        <v/>
      </c>
      <c r="AX40888">
        <f t="shared" si="4834"/>
        <v>13.827724621121437</v>
      </c>
      <c r="AY40888">
        <f t="shared" si="4832"/>
        <v>1.174536082805383</v>
      </c>
    </row>
    <row r="40889" spans="45:51" x14ac:dyDescent="0.2">
      <c r="AS40889">
        <v>40883</v>
      </c>
      <c r="AT40889" s="4">
        <f t="shared" si="4829"/>
        <v>114</v>
      </c>
      <c r="AU40889">
        <f t="shared" si="4830"/>
        <v>0</v>
      </c>
      <c r="AV40889" t="str">
        <f t="shared" si="4831"/>
        <v/>
      </c>
      <c r="AW40889" t="str">
        <f t="shared" si="4833"/>
        <v/>
      </c>
      <c r="AX40889">
        <f t="shared" si="4834"/>
        <v>13.825155986499034</v>
      </c>
      <c r="AY40889">
        <f t="shared" si="4832"/>
        <v>1.174702534009985</v>
      </c>
    </row>
    <row r="40890" spans="45:51" x14ac:dyDescent="0.2">
      <c r="AS40890">
        <v>40884</v>
      </c>
      <c r="AT40890" s="4">
        <f t="shared" si="4829"/>
        <v>114</v>
      </c>
      <c r="AU40890">
        <f t="shared" si="4830"/>
        <v>0</v>
      </c>
      <c r="AV40890" t="str">
        <f t="shared" si="4831"/>
        <v/>
      </c>
      <c r="AW40890" t="str">
        <f t="shared" si="4833"/>
        <v/>
      </c>
      <c r="AX40890">
        <f t="shared" si="4834"/>
        <v>13.822587465108935</v>
      </c>
      <c r="AY40890">
        <f t="shared" si="4832"/>
        <v>1.17486902505832</v>
      </c>
    </row>
    <row r="40891" spans="45:51" x14ac:dyDescent="0.2">
      <c r="AS40891">
        <v>40885</v>
      </c>
      <c r="AT40891" s="4">
        <f t="shared" si="4829"/>
        <v>114</v>
      </c>
      <c r="AU40891">
        <f t="shared" si="4830"/>
        <v>0</v>
      </c>
      <c r="AV40891" t="str">
        <f t="shared" si="4831"/>
        <v/>
      </c>
      <c r="AW40891" t="str">
        <f t="shared" si="4833"/>
        <v/>
      </c>
      <c r="AX40891">
        <f t="shared" si="4834"/>
        <v>13.820019056978239</v>
      </c>
      <c r="AY40891">
        <f t="shared" si="4832"/>
        <v>1.175035555962453</v>
      </c>
    </row>
    <row r="40892" spans="45:51" x14ac:dyDescent="0.2">
      <c r="AS40892">
        <v>40886</v>
      </c>
      <c r="AT40892" s="4">
        <f t="shared" si="4829"/>
        <v>114</v>
      </c>
      <c r="AU40892">
        <f t="shared" si="4830"/>
        <v>0</v>
      </c>
      <c r="AV40892" t="str">
        <f t="shared" si="4831"/>
        <v/>
      </c>
      <c r="AW40892" t="str">
        <f t="shared" si="4833"/>
        <v/>
      </c>
      <c r="AX40892">
        <f t="shared" si="4834"/>
        <v>13.81745076213406</v>
      </c>
      <c r="AY40892">
        <f t="shared" si="4832"/>
        <v>1.1752021267344521</v>
      </c>
    </row>
    <row r="40893" spans="45:51" x14ac:dyDescent="0.2">
      <c r="AS40893">
        <v>40887</v>
      </c>
      <c r="AT40893" s="4">
        <f t="shared" si="4829"/>
        <v>114</v>
      </c>
      <c r="AU40893">
        <f t="shared" si="4830"/>
        <v>0</v>
      </c>
      <c r="AV40893" t="str">
        <f t="shared" si="4831"/>
        <v/>
      </c>
      <c r="AW40893" t="str">
        <f t="shared" si="4833"/>
        <v/>
      </c>
      <c r="AX40893">
        <f t="shared" si="4834"/>
        <v>13.814882580603513</v>
      </c>
      <c r="AY40893">
        <f t="shared" si="4832"/>
        <v>1.1753687373863904</v>
      </c>
    </row>
    <row r="40894" spans="45:51" x14ac:dyDescent="0.2">
      <c r="AS40894">
        <v>40888</v>
      </c>
      <c r="AT40894" s="4">
        <f t="shared" si="4829"/>
        <v>114</v>
      </c>
      <c r="AU40894">
        <f t="shared" si="4830"/>
        <v>0</v>
      </c>
      <c r="AV40894" t="str">
        <f t="shared" si="4831"/>
        <v/>
      </c>
      <c r="AW40894" t="str">
        <f t="shared" si="4833"/>
        <v/>
      </c>
      <c r="AX40894">
        <f t="shared" si="4834"/>
        <v>13.812314512413726</v>
      </c>
      <c r="AY40894">
        <f t="shared" si="4832"/>
        <v>1.1755353879303441</v>
      </c>
    </row>
    <row r="40895" spans="45:51" x14ac:dyDescent="0.2">
      <c r="AS40895">
        <v>40889</v>
      </c>
      <c r="AT40895" s="4">
        <f t="shared" si="4829"/>
        <v>114</v>
      </c>
      <c r="AU40895">
        <f t="shared" si="4830"/>
        <v>0</v>
      </c>
      <c r="AV40895" t="str">
        <f t="shared" si="4831"/>
        <v/>
      </c>
      <c r="AW40895" t="str">
        <f t="shared" si="4833"/>
        <v/>
      </c>
      <c r="AX40895">
        <f t="shared" si="4834"/>
        <v>13.809746557591833</v>
      </c>
      <c r="AY40895">
        <f t="shared" si="4832"/>
        <v>1.1757020783783931</v>
      </c>
    </row>
    <row r="40896" spans="45:51" x14ac:dyDescent="0.2">
      <c r="AS40896">
        <v>40890</v>
      </c>
      <c r="AT40896" s="4">
        <f t="shared" si="4829"/>
        <v>114</v>
      </c>
      <c r="AU40896">
        <f t="shared" si="4830"/>
        <v>0</v>
      </c>
      <c r="AV40896" t="str">
        <f t="shared" si="4831"/>
        <v/>
      </c>
      <c r="AW40896" t="str">
        <f t="shared" si="4833"/>
        <v/>
      </c>
      <c r="AX40896">
        <f t="shared" si="4834"/>
        <v>13.807178716164975</v>
      </c>
      <c r="AY40896">
        <f t="shared" si="4832"/>
        <v>1.1758688087426221</v>
      </c>
    </row>
    <row r="40897" spans="45:51" x14ac:dyDescent="0.2">
      <c r="AS40897">
        <v>40891</v>
      </c>
      <c r="AT40897" s="4">
        <f t="shared" si="4829"/>
        <v>114</v>
      </c>
      <c r="AU40897">
        <f t="shared" si="4830"/>
        <v>0</v>
      </c>
      <c r="AV40897" t="str">
        <f t="shared" si="4831"/>
        <v/>
      </c>
      <c r="AW40897" t="str">
        <f t="shared" si="4833"/>
        <v/>
      </c>
      <c r="AX40897">
        <f t="shared" si="4834"/>
        <v>13.804610988160306</v>
      </c>
      <c r="AY40897">
        <f t="shared" si="4832"/>
        <v>1.176035579035118</v>
      </c>
    </row>
    <row r="40898" spans="45:51" x14ac:dyDescent="0.2">
      <c r="AS40898">
        <v>40892</v>
      </c>
      <c r="AT40898" s="4">
        <f t="shared" si="4829"/>
        <v>114</v>
      </c>
      <c r="AU40898">
        <f t="shared" si="4830"/>
        <v>0</v>
      </c>
      <c r="AV40898" t="str">
        <f t="shared" si="4831"/>
        <v/>
      </c>
      <c r="AW40898" t="str">
        <f t="shared" si="4833"/>
        <v/>
      </c>
      <c r="AX40898">
        <f t="shared" si="4834"/>
        <v>13.802043373604983</v>
      </c>
      <c r="AY40898">
        <f t="shared" si="4832"/>
        <v>1.1762023892679736</v>
      </c>
    </row>
    <row r="40899" spans="45:51" x14ac:dyDescent="0.2">
      <c r="AS40899">
        <v>40893</v>
      </c>
      <c r="AT40899" s="4">
        <f t="shared" si="4829"/>
        <v>114</v>
      </c>
      <c r="AU40899">
        <f t="shared" si="4830"/>
        <v>0</v>
      </c>
      <c r="AV40899" t="str">
        <f t="shared" si="4831"/>
        <v/>
      </c>
      <c r="AW40899" t="str">
        <f t="shared" si="4833"/>
        <v/>
      </c>
      <c r="AX40899">
        <f t="shared" si="4834"/>
        <v>13.799475872526173</v>
      </c>
      <c r="AY40899">
        <f t="shared" si="4832"/>
        <v>1.1763692394532834</v>
      </c>
    </row>
    <row r="40900" spans="45:51" x14ac:dyDescent="0.2">
      <c r="AS40900">
        <v>40894</v>
      </c>
      <c r="AT40900" s="4">
        <f t="shared" si="4829"/>
        <v>114</v>
      </c>
      <c r="AU40900">
        <f t="shared" si="4830"/>
        <v>0</v>
      </c>
      <c r="AV40900" t="str">
        <f t="shared" si="4831"/>
        <v/>
      </c>
      <c r="AW40900" t="str">
        <f t="shared" si="4833"/>
        <v/>
      </c>
      <c r="AX40900">
        <f t="shared" si="4834"/>
        <v>13.796908484951054</v>
      </c>
      <c r="AY40900">
        <f t="shared" si="4832"/>
        <v>1.1765361296031471</v>
      </c>
    </row>
    <row r="40901" spans="45:51" x14ac:dyDescent="0.2">
      <c r="AS40901">
        <v>40895</v>
      </c>
      <c r="AT40901" s="4">
        <f t="shared" si="4829"/>
        <v>114</v>
      </c>
      <c r="AU40901">
        <f t="shared" si="4830"/>
        <v>0</v>
      </c>
      <c r="AV40901" t="str">
        <f t="shared" si="4831"/>
        <v/>
      </c>
      <c r="AW40901" t="str">
        <f t="shared" si="4833"/>
        <v/>
      </c>
      <c r="AX40901">
        <f t="shared" si="4834"/>
        <v>13.794341210906808</v>
      </c>
      <c r="AY40901">
        <f t="shared" si="4832"/>
        <v>1.1767030597296679</v>
      </c>
    </row>
    <row r="40902" spans="45:51" x14ac:dyDescent="0.2">
      <c r="AS40902">
        <v>40896</v>
      </c>
      <c r="AT40902" s="4">
        <f t="shared" ref="AT40902:AT40965" si="4835">ROUNDDOWN(AS40902/(C$17*60),0) +1</f>
        <v>114</v>
      </c>
      <c r="AU40902">
        <f t="shared" ref="AU40902:AU40965" si="4836">IF(AND(AS40902-(AT40902-1)*60*C$17&gt;=0,AS40902+1-(AT40902-1)*60*C$17&lt;=C$16*60),C$10/(C$16*60),0)</f>
        <v>0</v>
      </c>
      <c r="AV40902" t="str">
        <f t="shared" ref="AV40902:AV40965" si="4837">IF(MOD(AS40902,(C$17*60))=0,1,"")</f>
        <v/>
      </c>
      <c r="AW40902" t="str">
        <f t="shared" si="4833"/>
        <v/>
      </c>
      <c r="AX40902">
        <f t="shared" si="4834"/>
        <v>13.791774050420628</v>
      </c>
      <c r="AY40902">
        <f t="shared" ref="AY40902:AY40965" si="4838">C$32/(C$22+AX40902)</f>
        <v>1.1768700298449528</v>
      </c>
    </row>
    <row r="40903" spans="45:51" x14ac:dyDescent="0.2">
      <c r="AS40903">
        <v>40897</v>
      </c>
      <c r="AT40903" s="4">
        <f t="shared" si="4835"/>
        <v>114</v>
      </c>
      <c r="AU40903">
        <f t="shared" si="4836"/>
        <v>0</v>
      </c>
      <c r="AV40903" t="str">
        <f t="shared" si="4837"/>
        <v/>
      </c>
      <c r="AW40903" t="str">
        <f t="shared" ref="AW40903:AW40966" si="4839">IF(AV40903&lt;&gt;"",AS40903/60,"")</f>
        <v/>
      </c>
      <c r="AX40903">
        <f t="shared" ref="AX40903:AX40966" si="4840">(AU40903/C$29)+AX40902*EXP(-(AY40902/C$29)*(AS40903-AS40902)/60)</f>
        <v>13.789207003519712</v>
      </c>
      <c r="AY40903">
        <f t="shared" si="4838"/>
        <v>1.1770370399611125</v>
      </c>
    </row>
    <row r="40904" spans="45:51" x14ac:dyDescent="0.2">
      <c r="AS40904">
        <v>40898</v>
      </c>
      <c r="AT40904" s="4">
        <f t="shared" si="4835"/>
        <v>114</v>
      </c>
      <c r="AU40904">
        <f t="shared" si="4836"/>
        <v>0</v>
      </c>
      <c r="AV40904" t="str">
        <f t="shared" si="4837"/>
        <v/>
      </c>
      <c r="AW40904" t="str">
        <f t="shared" si="4839"/>
        <v/>
      </c>
      <c r="AX40904">
        <f t="shared" si="4840"/>
        <v>13.786640070231272</v>
      </c>
      <c r="AY40904">
        <f t="shared" si="4838"/>
        <v>1.1772040900902614</v>
      </c>
    </row>
    <row r="40905" spans="45:51" x14ac:dyDescent="0.2">
      <c r="AS40905">
        <v>40899</v>
      </c>
      <c r="AT40905" s="4">
        <f t="shared" si="4835"/>
        <v>114</v>
      </c>
      <c r="AU40905">
        <f t="shared" si="4836"/>
        <v>0</v>
      </c>
      <c r="AV40905" t="str">
        <f t="shared" si="4837"/>
        <v/>
      </c>
      <c r="AW40905" t="str">
        <f t="shared" si="4839"/>
        <v/>
      </c>
      <c r="AX40905">
        <f t="shared" si="4840"/>
        <v>13.784073250582521</v>
      </c>
      <c r="AY40905">
        <f t="shared" si="4838"/>
        <v>1.1773711802445186</v>
      </c>
    </row>
    <row r="40906" spans="45:51" x14ac:dyDescent="0.2">
      <c r="AS40906">
        <v>40900</v>
      </c>
      <c r="AT40906" s="4">
        <f t="shared" si="4835"/>
        <v>114</v>
      </c>
      <c r="AU40906">
        <f t="shared" si="4836"/>
        <v>0</v>
      </c>
      <c r="AV40906" t="str">
        <f t="shared" si="4837"/>
        <v/>
      </c>
      <c r="AW40906" t="str">
        <f t="shared" si="4839"/>
        <v/>
      </c>
      <c r="AX40906">
        <f t="shared" si="4840"/>
        <v>13.781506544600687</v>
      </c>
      <c r="AY40906">
        <f t="shared" si="4838"/>
        <v>1.1775383104360055</v>
      </c>
    </row>
    <row r="40907" spans="45:51" x14ac:dyDescent="0.2">
      <c r="AS40907">
        <v>40901</v>
      </c>
      <c r="AT40907" s="4">
        <f t="shared" si="4835"/>
        <v>114</v>
      </c>
      <c r="AU40907">
        <f t="shared" si="4836"/>
        <v>0</v>
      </c>
      <c r="AV40907" t="str">
        <f t="shared" si="4837"/>
        <v/>
      </c>
      <c r="AW40907" t="str">
        <f t="shared" si="4839"/>
        <v/>
      </c>
      <c r="AX40907">
        <f t="shared" si="4840"/>
        <v>13.778939952313001</v>
      </c>
      <c r="AY40907">
        <f t="shared" si="4838"/>
        <v>1.1777054806768488</v>
      </c>
    </row>
    <row r="40908" spans="45:51" x14ac:dyDescent="0.2">
      <c r="AS40908">
        <v>40902</v>
      </c>
      <c r="AT40908" s="4">
        <f t="shared" si="4835"/>
        <v>114</v>
      </c>
      <c r="AU40908">
        <f t="shared" si="4836"/>
        <v>0</v>
      </c>
      <c r="AV40908" t="str">
        <f t="shared" si="4837"/>
        <v/>
      </c>
      <c r="AW40908" t="str">
        <f t="shared" si="4839"/>
        <v/>
      </c>
      <c r="AX40908">
        <f t="shared" si="4840"/>
        <v>13.776373473746707</v>
      </c>
      <c r="AY40908">
        <f t="shared" si="4838"/>
        <v>1.1778726909791781</v>
      </c>
    </row>
    <row r="40909" spans="45:51" x14ac:dyDescent="0.2">
      <c r="AS40909">
        <v>40903</v>
      </c>
      <c r="AT40909" s="4">
        <f t="shared" si="4835"/>
        <v>114</v>
      </c>
      <c r="AU40909">
        <f t="shared" si="4836"/>
        <v>0</v>
      </c>
      <c r="AV40909" t="str">
        <f t="shared" si="4837"/>
        <v/>
      </c>
      <c r="AW40909" t="str">
        <f t="shared" si="4839"/>
        <v/>
      </c>
      <c r="AX40909">
        <f t="shared" si="4840"/>
        <v>13.773807108929052</v>
      </c>
      <c r="AY40909">
        <f t="shared" si="4838"/>
        <v>1.1780399413551275</v>
      </c>
    </row>
    <row r="40910" spans="45:51" x14ac:dyDescent="0.2">
      <c r="AS40910">
        <v>40904</v>
      </c>
      <c r="AT40910" s="4">
        <f t="shared" si="4835"/>
        <v>114</v>
      </c>
      <c r="AU40910">
        <f t="shared" si="4836"/>
        <v>0</v>
      </c>
      <c r="AV40910" t="str">
        <f t="shared" si="4837"/>
        <v/>
      </c>
      <c r="AW40910" t="str">
        <f t="shared" si="4839"/>
        <v/>
      </c>
      <c r="AX40910">
        <f t="shared" si="4840"/>
        <v>13.771240857887296</v>
      </c>
      <c r="AY40910">
        <f t="shared" si="4838"/>
        <v>1.1782072318168344</v>
      </c>
    </row>
    <row r="40911" spans="45:51" x14ac:dyDescent="0.2">
      <c r="AS40911">
        <v>40905</v>
      </c>
      <c r="AT40911" s="4">
        <f t="shared" si="4835"/>
        <v>114</v>
      </c>
      <c r="AU40911">
        <f t="shared" si="4836"/>
        <v>0</v>
      </c>
      <c r="AV40911" t="str">
        <f t="shared" si="4837"/>
        <v/>
      </c>
      <c r="AW40911" t="str">
        <f t="shared" si="4839"/>
        <v/>
      </c>
      <c r="AX40911">
        <f t="shared" si="4840"/>
        <v>13.768674720648704</v>
      </c>
      <c r="AY40911">
        <f t="shared" si="4838"/>
        <v>1.1783745623764403</v>
      </c>
    </row>
    <row r="40912" spans="45:51" x14ac:dyDescent="0.2">
      <c r="AS40912">
        <v>40906</v>
      </c>
      <c r="AT40912" s="4">
        <f t="shared" si="4835"/>
        <v>114</v>
      </c>
      <c r="AU40912">
        <f t="shared" si="4836"/>
        <v>0</v>
      </c>
      <c r="AV40912" t="str">
        <f t="shared" si="4837"/>
        <v/>
      </c>
      <c r="AW40912" t="str">
        <f t="shared" si="4839"/>
        <v/>
      </c>
      <c r="AX40912">
        <f t="shared" si="4840"/>
        <v>13.766108697240551</v>
      </c>
      <c r="AY40912">
        <f t="shared" si="4838"/>
        <v>1.1785419330460905</v>
      </c>
    </row>
    <row r="40913" spans="45:51" x14ac:dyDescent="0.2">
      <c r="AS40913">
        <v>40907</v>
      </c>
      <c r="AT40913" s="4">
        <f t="shared" si="4835"/>
        <v>114</v>
      </c>
      <c r="AU40913">
        <f t="shared" si="4836"/>
        <v>0</v>
      </c>
      <c r="AV40913" t="str">
        <f t="shared" si="4837"/>
        <v/>
      </c>
      <c r="AW40913" t="str">
        <f t="shared" si="4839"/>
        <v/>
      </c>
      <c r="AX40913">
        <f t="shared" si="4840"/>
        <v>13.763542787690119</v>
      </c>
      <c r="AY40913">
        <f t="shared" si="4838"/>
        <v>1.1787093438379341</v>
      </c>
    </row>
    <row r="40914" spans="45:51" x14ac:dyDescent="0.2">
      <c r="AS40914">
        <v>40908</v>
      </c>
      <c r="AT40914" s="4">
        <f t="shared" si="4835"/>
        <v>114</v>
      </c>
      <c r="AU40914">
        <f t="shared" si="4836"/>
        <v>0</v>
      </c>
      <c r="AV40914" t="str">
        <f t="shared" si="4837"/>
        <v/>
      </c>
      <c r="AW40914" t="str">
        <f t="shared" si="4839"/>
        <v/>
      </c>
      <c r="AX40914">
        <f t="shared" si="4840"/>
        <v>13.760976992024702</v>
      </c>
      <c r="AY40914">
        <f t="shared" si="4838"/>
        <v>1.1788767947641239</v>
      </c>
    </row>
    <row r="40915" spans="45:51" x14ac:dyDescent="0.2">
      <c r="AS40915">
        <v>40909</v>
      </c>
      <c r="AT40915" s="4">
        <f t="shared" si="4835"/>
        <v>114</v>
      </c>
      <c r="AU40915">
        <f t="shared" si="4836"/>
        <v>0</v>
      </c>
      <c r="AV40915" t="str">
        <f t="shared" si="4837"/>
        <v/>
      </c>
      <c r="AW40915" t="str">
        <f t="shared" si="4839"/>
        <v/>
      </c>
      <c r="AX40915">
        <f t="shared" si="4840"/>
        <v>13.758411310271596</v>
      </c>
      <c r="AY40915">
        <f t="shared" si="4838"/>
        <v>1.1790442858368169</v>
      </c>
    </row>
    <row r="40916" spans="45:51" x14ac:dyDescent="0.2">
      <c r="AS40916">
        <v>40910</v>
      </c>
      <c r="AT40916" s="4">
        <f t="shared" si="4835"/>
        <v>114</v>
      </c>
      <c r="AU40916">
        <f t="shared" si="4836"/>
        <v>0</v>
      </c>
      <c r="AV40916" t="str">
        <f t="shared" si="4837"/>
        <v/>
      </c>
      <c r="AW40916" t="str">
        <f t="shared" si="4839"/>
        <v/>
      </c>
      <c r="AX40916">
        <f t="shared" si="4840"/>
        <v>13.75584574245811</v>
      </c>
      <c r="AY40916">
        <f t="shared" si="4838"/>
        <v>1.1792118170681731</v>
      </c>
    </row>
    <row r="40917" spans="45:51" x14ac:dyDescent="0.2">
      <c r="AS40917">
        <v>40911</v>
      </c>
      <c r="AT40917" s="4">
        <f t="shared" si="4835"/>
        <v>114</v>
      </c>
      <c r="AU40917">
        <f t="shared" si="4836"/>
        <v>0</v>
      </c>
      <c r="AV40917" t="str">
        <f t="shared" si="4837"/>
        <v/>
      </c>
      <c r="AW40917" t="str">
        <f t="shared" si="4839"/>
        <v/>
      </c>
      <c r="AX40917">
        <f t="shared" si="4840"/>
        <v>13.75328028861156</v>
      </c>
      <c r="AY40917">
        <f t="shared" si="4838"/>
        <v>1.1793793884703578</v>
      </c>
    </row>
    <row r="40918" spans="45:51" x14ac:dyDescent="0.2">
      <c r="AS40918">
        <v>40912</v>
      </c>
      <c r="AT40918" s="4">
        <f t="shared" si="4835"/>
        <v>114</v>
      </c>
      <c r="AU40918">
        <f t="shared" si="4836"/>
        <v>0</v>
      </c>
      <c r="AV40918" t="str">
        <f t="shared" si="4837"/>
        <v/>
      </c>
      <c r="AW40918" t="str">
        <f t="shared" si="4839"/>
        <v/>
      </c>
      <c r="AX40918">
        <f t="shared" si="4840"/>
        <v>13.750714948759269</v>
      </c>
      <c r="AY40918">
        <f t="shared" si="4838"/>
        <v>1.179547000055539</v>
      </c>
    </row>
    <row r="40919" spans="45:51" x14ac:dyDescent="0.2">
      <c r="AS40919">
        <v>40913</v>
      </c>
      <c r="AT40919" s="4">
        <f t="shared" si="4835"/>
        <v>114</v>
      </c>
      <c r="AU40919">
        <f t="shared" si="4836"/>
        <v>0</v>
      </c>
      <c r="AV40919" t="str">
        <f t="shared" si="4837"/>
        <v/>
      </c>
      <c r="AW40919" t="str">
        <f t="shared" si="4839"/>
        <v/>
      </c>
      <c r="AX40919">
        <f t="shared" si="4840"/>
        <v>13.74814972292857</v>
      </c>
      <c r="AY40919">
        <f t="shared" si="4838"/>
        <v>1.1797146518358885</v>
      </c>
    </row>
    <row r="40920" spans="45:51" x14ac:dyDescent="0.2">
      <c r="AS40920">
        <v>40914</v>
      </c>
      <c r="AT40920" s="4">
        <f t="shared" si="4835"/>
        <v>114</v>
      </c>
      <c r="AU40920">
        <f t="shared" si="4836"/>
        <v>0</v>
      </c>
      <c r="AV40920" t="str">
        <f t="shared" si="4837"/>
        <v/>
      </c>
      <c r="AW40920" t="str">
        <f t="shared" si="4839"/>
        <v/>
      </c>
      <c r="AX40920">
        <f t="shared" si="4840"/>
        <v>13.745584611146803</v>
      </c>
      <c r="AY40920">
        <f t="shared" si="4838"/>
        <v>1.1798823438235828</v>
      </c>
    </row>
    <row r="40921" spans="45:51" x14ac:dyDescent="0.2">
      <c r="AS40921">
        <v>40915</v>
      </c>
      <c r="AT40921" s="4">
        <f t="shared" si="4835"/>
        <v>114</v>
      </c>
      <c r="AU40921">
        <f t="shared" si="4836"/>
        <v>0</v>
      </c>
      <c r="AV40921" t="str">
        <f t="shared" si="4837"/>
        <v/>
      </c>
      <c r="AW40921" t="str">
        <f t="shared" si="4839"/>
        <v/>
      </c>
      <c r="AX40921">
        <f t="shared" si="4840"/>
        <v>13.743019613441319</v>
      </c>
      <c r="AY40921">
        <f t="shared" si="4838"/>
        <v>1.1800500760308013</v>
      </c>
    </row>
    <row r="40922" spans="45:51" x14ac:dyDescent="0.2">
      <c r="AS40922">
        <v>40916</v>
      </c>
      <c r="AT40922" s="4">
        <f t="shared" si="4835"/>
        <v>114</v>
      </c>
      <c r="AU40922">
        <f t="shared" si="4836"/>
        <v>0</v>
      </c>
      <c r="AV40922" t="str">
        <f t="shared" si="4837"/>
        <v/>
      </c>
      <c r="AW40922" t="str">
        <f t="shared" si="4839"/>
        <v/>
      </c>
      <c r="AX40922">
        <f t="shared" si="4840"/>
        <v>13.740454729839474</v>
      </c>
      <c r="AY40922">
        <f t="shared" si="4838"/>
        <v>1.1802178484697277</v>
      </c>
    </row>
    <row r="40923" spans="45:51" x14ac:dyDescent="0.2">
      <c r="AS40923">
        <v>40917</v>
      </c>
      <c r="AT40923" s="4">
        <f t="shared" si="4835"/>
        <v>114</v>
      </c>
      <c r="AU40923">
        <f t="shared" si="4836"/>
        <v>0</v>
      </c>
      <c r="AV40923" t="str">
        <f t="shared" si="4837"/>
        <v/>
      </c>
      <c r="AW40923" t="str">
        <f t="shared" si="4839"/>
        <v/>
      </c>
      <c r="AX40923">
        <f t="shared" si="4840"/>
        <v>13.737889960368632</v>
      </c>
      <c r="AY40923">
        <f t="shared" si="4838"/>
        <v>1.1803856611525498</v>
      </c>
    </row>
    <row r="40924" spans="45:51" x14ac:dyDescent="0.2">
      <c r="AS40924">
        <v>40918</v>
      </c>
      <c r="AT40924" s="4">
        <f t="shared" si="4835"/>
        <v>114</v>
      </c>
      <c r="AU40924">
        <f t="shared" si="4836"/>
        <v>0</v>
      </c>
      <c r="AV40924" t="str">
        <f t="shared" si="4837"/>
        <v/>
      </c>
      <c r="AW40924" t="str">
        <f t="shared" si="4839"/>
        <v/>
      </c>
      <c r="AX40924">
        <f t="shared" si="4840"/>
        <v>13.735325305056168</v>
      </c>
      <c r="AY40924">
        <f t="shared" si="4838"/>
        <v>1.1805535140914587</v>
      </c>
    </row>
    <row r="40925" spans="45:51" x14ac:dyDescent="0.2">
      <c r="AS40925">
        <v>40919</v>
      </c>
      <c r="AT40925" s="4">
        <f t="shared" si="4835"/>
        <v>114</v>
      </c>
      <c r="AU40925">
        <f t="shared" si="4836"/>
        <v>0</v>
      </c>
      <c r="AV40925" t="str">
        <f t="shared" si="4837"/>
        <v/>
      </c>
      <c r="AW40925" t="str">
        <f t="shared" si="4839"/>
        <v/>
      </c>
      <c r="AX40925">
        <f t="shared" si="4840"/>
        <v>13.732760763929464</v>
      </c>
      <c r="AY40925">
        <f t="shared" si="4838"/>
        <v>1.1807214072986496</v>
      </c>
    </row>
    <row r="40926" spans="45:51" x14ac:dyDescent="0.2">
      <c r="AS40926">
        <v>40920</v>
      </c>
      <c r="AT40926" s="4">
        <f t="shared" si="4835"/>
        <v>114</v>
      </c>
      <c r="AU40926">
        <f t="shared" si="4836"/>
        <v>0</v>
      </c>
      <c r="AV40926" t="str">
        <f t="shared" si="4837"/>
        <v/>
      </c>
      <c r="AW40926" t="str">
        <f t="shared" si="4839"/>
        <v/>
      </c>
      <c r="AX40926">
        <f t="shared" si="4840"/>
        <v>13.730196337015911</v>
      </c>
      <c r="AY40926">
        <f t="shared" si="4838"/>
        <v>1.1808893407863215</v>
      </c>
    </row>
    <row r="40927" spans="45:51" x14ac:dyDescent="0.2">
      <c r="AS40927">
        <v>40921</v>
      </c>
      <c r="AT40927" s="4">
        <f t="shared" si="4835"/>
        <v>114</v>
      </c>
      <c r="AU40927">
        <f t="shared" si="4836"/>
        <v>0</v>
      </c>
      <c r="AV40927" t="str">
        <f t="shared" si="4837"/>
        <v/>
      </c>
      <c r="AW40927" t="str">
        <f t="shared" si="4839"/>
        <v/>
      </c>
      <c r="AX40927">
        <f t="shared" si="4840"/>
        <v>13.72763202434291</v>
      </c>
      <c r="AY40927">
        <f t="shared" si="4838"/>
        <v>1.1810573145666772</v>
      </c>
    </row>
    <row r="40928" spans="45:51" x14ac:dyDescent="0.2">
      <c r="AS40928">
        <v>40922</v>
      </c>
      <c r="AT40928" s="4">
        <f t="shared" si="4835"/>
        <v>114</v>
      </c>
      <c r="AU40928">
        <f t="shared" si="4836"/>
        <v>0</v>
      </c>
      <c r="AV40928" t="str">
        <f t="shared" si="4837"/>
        <v/>
      </c>
      <c r="AW40928" t="str">
        <f t="shared" si="4839"/>
        <v/>
      </c>
      <c r="AX40928">
        <f t="shared" si="4840"/>
        <v>13.725067825937863</v>
      </c>
      <c r="AY40928">
        <f t="shared" si="4838"/>
        <v>1.1812253286519236</v>
      </c>
    </row>
    <row r="40929" spans="45:51" x14ac:dyDescent="0.2">
      <c r="AS40929">
        <v>40923</v>
      </c>
      <c r="AT40929" s="4">
        <f t="shared" si="4835"/>
        <v>114</v>
      </c>
      <c r="AU40929">
        <f t="shared" si="4836"/>
        <v>0</v>
      </c>
      <c r="AV40929" t="str">
        <f t="shared" si="4837"/>
        <v/>
      </c>
      <c r="AW40929" t="str">
        <f t="shared" si="4839"/>
        <v/>
      </c>
      <c r="AX40929">
        <f t="shared" si="4840"/>
        <v>13.722503741828188</v>
      </c>
      <c r="AY40929">
        <f t="shared" si="4838"/>
        <v>1.1813933830542713</v>
      </c>
    </row>
    <row r="40930" spans="45:51" x14ac:dyDescent="0.2">
      <c r="AS40930">
        <v>40924</v>
      </c>
      <c r="AT40930" s="4">
        <f t="shared" si="4835"/>
        <v>114</v>
      </c>
      <c r="AU40930">
        <f t="shared" si="4836"/>
        <v>0</v>
      </c>
      <c r="AV40930" t="str">
        <f t="shared" si="4837"/>
        <v/>
      </c>
      <c r="AW40930" t="str">
        <f t="shared" si="4839"/>
        <v/>
      </c>
      <c r="AX40930">
        <f t="shared" si="4840"/>
        <v>13.719939772041307</v>
      </c>
      <c r="AY40930">
        <f t="shared" si="4838"/>
        <v>1.1815614777859347</v>
      </c>
    </row>
    <row r="40931" spans="45:51" x14ac:dyDescent="0.2">
      <c r="AS40931">
        <v>40925</v>
      </c>
      <c r="AT40931" s="4">
        <f t="shared" si="4835"/>
        <v>114</v>
      </c>
      <c r="AU40931">
        <f t="shared" si="4836"/>
        <v>0</v>
      </c>
      <c r="AV40931" t="str">
        <f t="shared" si="4837"/>
        <v/>
      </c>
      <c r="AW40931" t="str">
        <f t="shared" si="4839"/>
        <v/>
      </c>
      <c r="AX40931">
        <f t="shared" si="4840"/>
        <v>13.717375916604654</v>
      </c>
      <c r="AY40931">
        <f t="shared" si="4838"/>
        <v>1.1817296128591321</v>
      </c>
    </row>
    <row r="40932" spans="45:51" x14ac:dyDescent="0.2">
      <c r="AS40932">
        <v>40926</v>
      </c>
      <c r="AT40932" s="4">
        <f t="shared" si="4835"/>
        <v>114</v>
      </c>
      <c r="AU40932">
        <f t="shared" si="4836"/>
        <v>0</v>
      </c>
      <c r="AV40932" t="str">
        <f t="shared" si="4837"/>
        <v/>
      </c>
      <c r="AW40932" t="str">
        <f t="shared" si="4839"/>
        <v/>
      </c>
      <c r="AX40932">
        <f t="shared" si="4840"/>
        <v>13.714812175545669</v>
      </c>
      <c r="AY40932">
        <f t="shared" si="4838"/>
        <v>1.1818977882860855</v>
      </c>
    </row>
    <row r="40933" spans="45:51" x14ac:dyDescent="0.2">
      <c r="AS40933">
        <v>40927</v>
      </c>
      <c r="AT40933" s="4">
        <f t="shared" si="4835"/>
        <v>114</v>
      </c>
      <c r="AU40933">
        <f t="shared" si="4836"/>
        <v>0</v>
      </c>
      <c r="AV40933" t="str">
        <f t="shared" si="4837"/>
        <v/>
      </c>
      <c r="AW40933" t="str">
        <f t="shared" si="4839"/>
        <v/>
      </c>
      <c r="AX40933">
        <f t="shared" si="4840"/>
        <v>13.712248548891798</v>
      </c>
      <c r="AY40933">
        <f t="shared" si="4838"/>
        <v>1.1820660040790207</v>
      </c>
    </row>
    <row r="40934" spans="45:51" x14ac:dyDescent="0.2">
      <c r="AS40934">
        <v>40928</v>
      </c>
      <c r="AT40934" s="4">
        <f t="shared" si="4835"/>
        <v>114</v>
      </c>
      <c r="AU40934">
        <f t="shared" si="4836"/>
        <v>0</v>
      </c>
      <c r="AV40934" t="str">
        <f t="shared" si="4837"/>
        <v/>
      </c>
      <c r="AW40934" t="str">
        <f t="shared" si="4839"/>
        <v/>
      </c>
      <c r="AX40934">
        <f t="shared" si="4840"/>
        <v>13.709685036670502</v>
      </c>
      <c r="AY40934">
        <f t="shared" si="4838"/>
        <v>1.1822342602501679</v>
      </c>
    </row>
    <row r="40935" spans="45:51" x14ac:dyDescent="0.2">
      <c r="AS40935">
        <v>40929</v>
      </c>
      <c r="AT40935" s="4">
        <f t="shared" si="4835"/>
        <v>114</v>
      </c>
      <c r="AU40935">
        <f t="shared" si="4836"/>
        <v>0</v>
      </c>
      <c r="AV40935" t="str">
        <f t="shared" si="4837"/>
        <v/>
      </c>
      <c r="AW40935" t="str">
        <f t="shared" si="4839"/>
        <v/>
      </c>
      <c r="AX40935">
        <f t="shared" si="4840"/>
        <v>13.707121638909241</v>
      </c>
      <c r="AY40935">
        <f t="shared" si="4838"/>
        <v>1.1824025568117607</v>
      </c>
    </row>
    <row r="40936" spans="45:51" x14ac:dyDescent="0.2">
      <c r="AS40936">
        <v>40930</v>
      </c>
      <c r="AT40936" s="4">
        <f t="shared" si="4835"/>
        <v>114</v>
      </c>
      <c r="AU40936">
        <f t="shared" si="4836"/>
        <v>0</v>
      </c>
      <c r="AV40936" t="str">
        <f t="shared" si="4837"/>
        <v/>
      </c>
      <c r="AW40936" t="str">
        <f t="shared" si="4839"/>
        <v/>
      </c>
      <c r="AX40936">
        <f t="shared" si="4840"/>
        <v>13.704558355635491</v>
      </c>
      <c r="AY40936">
        <f t="shared" si="4838"/>
        <v>1.1825708937760364</v>
      </c>
    </row>
    <row r="40937" spans="45:51" x14ac:dyDescent="0.2">
      <c r="AS40937">
        <v>40931</v>
      </c>
      <c r="AT40937" s="4">
        <f t="shared" si="4835"/>
        <v>114</v>
      </c>
      <c r="AU40937">
        <f t="shared" si="4836"/>
        <v>0</v>
      </c>
      <c r="AV40937" t="str">
        <f t="shared" si="4837"/>
        <v/>
      </c>
      <c r="AW40937" t="str">
        <f t="shared" si="4839"/>
        <v/>
      </c>
      <c r="AX40937">
        <f t="shared" si="4840"/>
        <v>13.701995186876735</v>
      </c>
      <c r="AY40937">
        <f t="shared" si="4838"/>
        <v>1.1827392711552367</v>
      </c>
    </row>
    <row r="40938" spans="45:51" x14ac:dyDescent="0.2">
      <c r="AS40938">
        <v>40932</v>
      </c>
      <c r="AT40938" s="4">
        <f t="shared" si="4835"/>
        <v>114</v>
      </c>
      <c r="AU40938">
        <f t="shared" si="4836"/>
        <v>0</v>
      </c>
      <c r="AV40938" t="str">
        <f t="shared" si="4837"/>
        <v/>
      </c>
      <c r="AW40938" t="str">
        <f t="shared" si="4839"/>
        <v/>
      </c>
      <c r="AX40938">
        <f t="shared" si="4840"/>
        <v>13.69943213266046</v>
      </c>
      <c r="AY40938">
        <f t="shared" si="4838"/>
        <v>1.1829076889616068</v>
      </c>
    </row>
    <row r="40939" spans="45:51" x14ac:dyDescent="0.2">
      <c r="AS40939">
        <v>40933</v>
      </c>
      <c r="AT40939" s="4">
        <f t="shared" si="4835"/>
        <v>114</v>
      </c>
      <c r="AU40939">
        <f t="shared" si="4836"/>
        <v>0</v>
      </c>
      <c r="AV40939" t="str">
        <f t="shared" si="4837"/>
        <v/>
      </c>
      <c r="AW40939" t="str">
        <f t="shared" si="4839"/>
        <v/>
      </c>
      <c r="AX40939">
        <f t="shared" si="4840"/>
        <v>13.696869193014168</v>
      </c>
      <c r="AY40939">
        <f t="shared" si="4838"/>
        <v>1.1830761472073954</v>
      </c>
    </row>
    <row r="40940" spans="45:51" x14ac:dyDescent="0.2">
      <c r="AS40940">
        <v>40934</v>
      </c>
      <c r="AT40940" s="4">
        <f t="shared" si="4835"/>
        <v>114</v>
      </c>
      <c r="AU40940">
        <f t="shared" si="4836"/>
        <v>0</v>
      </c>
      <c r="AV40940" t="str">
        <f t="shared" si="4837"/>
        <v/>
      </c>
      <c r="AW40940" t="str">
        <f t="shared" si="4839"/>
        <v/>
      </c>
      <c r="AX40940">
        <f t="shared" si="4840"/>
        <v>13.694306367965364</v>
      </c>
      <c r="AY40940">
        <f t="shared" si="4838"/>
        <v>1.1832446459048558</v>
      </c>
    </row>
    <row r="40941" spans="45:51" x14ac:dyDescent="0.2">
      <c r="AS40941">
        <v>40935</v>
      </c>
      <c r="AT40941" s="4">
        <f t="shared" si="4835"/>
        <v>114</v>
      </c>
      <c r="AU40941">
        <f t="shared" si="4836"/>
        <v>0</v>
      </c>
      <c r="AV40941" t="str">
        <f t="shared" si="4837"/>
        <v/>
      </c>
      <c r="AW40941" t="str">
        <f t="shared" si="4839"/>
        <v/>
      </c>
      <c r="AX40941">
        <f t="shared" si="4840"/>
        <v>13.691743657541563</v>
      </c>
      <c r="AY40941">
        <f t="shared" si="4838"/>
        <v>1.1834131850662448</v>
      </c>
    </row>
    <row r="40942" spans="45:51" x14ac:dyDescent="0.2">
      <c r="AS40942">
        <v>40936</v>
      </c>
      <c r="AT40942" s="4">
        <f t="shared" si="4835"/>
        <v>114</v>
      </c>
      <c r="AU40942">
        <f t="shared" si="4836"/>
        <v>0</v>
      </c>
      <c r="AV40942" t="str">
        <f t="shared" si="4837"/>
        <v/>
      </c>
      <c r="AW40942" t="str">
        <f t="shared" si="4839"/>
        <v/>
      </c>
      <c r="AX40942">
        <f t="shared" si="4840"/>
        <v>13.68918106177029</v>
      </c>
      <c r="AY40942">
        <f t="shared" si="4838"/>
        <v>1.1835817647038229</v>
      </c>
    </row>
    <row r="40943" spans="45:51" x14ac:dyDescent="0.2">
      <c r="AS40943">
        <v>40937</v>
      </c>
      <c r="AT40943" s="4">
        <f t="shared" si="4835"/>
        <v>114</v>
      </c>
      <c r="AU40943">
        <f t="shared" si="4836"/>
        <v>0</v>
      </c>
      <c r="AV40943" t="str">
        <f t="shared" si="4837"/>
        <v/>
      </c>
      <c r="AW40943" t="str">
        <f t="shared" si="4839"/>
        <v/>
      </c>
      <c r="AX40943">
        <f t="shared" si="4840"/>
        <v>13.686618580679074</v>
      </c>
      <c r="AY40943">
        <f t="shared" si="4838"/>
        <v>1.1837503848298545</v>
      </c>
    </row>
    <row r="40944" spans="45:51" x14ac:dyDescent="0.2">
      <c r="AS40944">
        <v>40938</v>
      </c>
      <c r="AT40944" s="4">
        <f t="shared" si="4835"/>
        <v>114</v>
      </c>
      <c r="AU40944">
        <f t="shared" si="4836"/>
        <v>0</v>
      </c>
      <c r="AV40944" t="str">
        <f t="shared" si="4837"/>
        <v/>
      </c>
      <c r="AW40944" t="str">
        <f t="shared" si="4839"/>
        <v/>
      </c>
      <c r="AX40944">
        <f t="shared" si="4840"/>
        <v>13.684056214295456</v>
      </c>
      <c r="AY40944">
        <f t="shared" si="4838"/>
        <v>1.1839190454566086</v>
      </c>
    </row>
    <row r="40945" spans="45:51" x14ac:dyDescent="0.2">
      <c r="AS40945">
        <v>40939</v>
      </c>
      <c r="AT40945" s="4">
        <f t="shared" si="4835"/>
        <v>114</v>
      </c>
      <c r="AU40945">
        <f t="shared" si="4836"/>
        <v>0</v>
      </c>
      <c r="AV40945" t="str">
        <f t="shared" si="4837"/>
        <v/>
      </c>
      <c r="AW40945" t="str">
        <f t="shared" si="4839"/>
        <v/>
      </c>
      <c r="AX40945">
        <f t="shared" si="4840"/>
        <v>13.681493962646988</v>
      </c>
      <c r="AY40945">
        <f t="shared" si="4838"/>
        <v>1.1840877465963571</v>
      </c>
    </row>
    <row r="40946" spans="45:51" x14ac:dyDescent="0.2">
      <c r="AS40946">
        <v>40940</v>
      </c>
      <c r="AT40946" s="4">
        <f t="shared" si="4835"/>
        <v>114</v>
      </c>
      <c r="AU40946">
        <f t="shared" si="4836"/>
        <v>0</v>
      </c>
      <c r="AV40946" t="str">
        <f t="shared" si="4837"/>
        <v/>
      </c>
      <c r="AW40946" t="str">
        <f t="shared" si="4839"/>
        <v/>
      </c>
      <c r="AX40946">
        <f t="shared" si="4840"/>
        <v>13.678931825761222</v>
      </c>
      <c r="AY40946">
        <f t="shared" si="4838"/>
        <v>1.1842564882613758</v>
      </c>
    </row>
    <row r="40947" spans="45:51" x14ac:dyDescent="0.2">
      <c r="AS40947">
        <v>40941</v>
      </c>
      <c r="AT40947" s="4">
        <f t="shared" si="4835"/>
        <v>114</v>
      </c>
      <c r="AU40947">
        <f t="shared" si="4836"/>
        <v>0</v>
      </c>
      <c r="AV40947" t="str">
        <f t="shared" si="4837"/>
        <v/>
      </c>
      <c r="AW40947" t="str">
        <f t="shared" si="4839"/>
        <v/>
      </c>
      <c r="AX40947">
        <f t="shared" si="4840"/>
        <v>13.676369803665725</v>
      </c>
      <c r="AY40947">
        <f t="shared" si="4838"/>
        <v>1.1844252704639449</v>
      </c>
    </row>
    <row r="40948" spans="45:51" x14ac:dyDescent="0.2">
      <c r="AS40948">
        <v>40942</v>
      </c>
      <c r="AT40948" s="4">
        <f t="shared" si="4835"/>
        <v>114</v>
      </c>
      <c r="AU40948">
        <f t="shared" si="4836"/>
        <v>0</v>
      </c>
      <c r="AV40948" t="str">
        <f t="shared" si="4837"/>
        <v/>
      </c>
      <c r="AW40948" t="str">
        <f t="shared" si="4839"/>
        <v/>
      </c>
      <c r="AX40948">
        <f t="shared" si="4840"/>
        <v>13.673807896388071</v>
      </c>
      <c r="AY40948">
        <f t="shared" si="4838"/>
        <v>1.1845940932163483</v>
      </c>
    </row>
    <row r="40949" spans="45:51" x14ac:dyDescent="0.2">
      <c r="AS40949">
        <v>40943</v>
      </c>
      <c r="AT40949" s="4">
        <f t="shared" si="4835"/>
        <v>114</v>
      </c>
      <c r="AU40949">
        <f t="shared" si="4836"/>
        <v>0</v>
      </c>
      <c r="AV40949" t="str">
        <f t="shared" si="4837"/>
        <v/>
      </c>
      <c r="AW40949" t="str">
        <f t="shared" si="4839"/>
        <v/>
      </c>
      <c r="AX40949">
        <f t="shared" si="4840"/>
        <v>13.671246103955841</v>
      </c>
      <c r="AY40949">
        <f t="shared" si="4838"/>
        <v>1.1847629565308737</v>
      </c>
    </row>
    <row r="40950" spans="45:51" x14ac:dyDescent="0.2">
      <c r="AS40950">
        <v>40944</v>
      </c>
      <c r="AT40950" s="4">
        <f t="shared" si="4835"/>
        <v>114</v>
      </c>
      <c r="AU40950">
        <f t="shared" si="4836"/>
        <v>0</v>
      </c>
      <c r="AV40950" t="str">
        <f t="shared" si="4837"/>
        <v/>
      </c>
      <c r="AW40950" t="str">
        <f t="shared" si="4839"/>
        <v/>
      </c>
      <c r="AX40950">
        <f t="shared" si="4840"/>
        <v>13.668684426396627</v>
      </c>
      <c r="AY40950">
        <f t="shared" si="4838"/>
        <v>1.1849318604198125</v>
      </c>
    </row>
    <row r="40951" spans="45:51" x14ac:dyDescent="0.2">
      <c r="AS40951">
        <v>40945</v>
      </c>
      <c r="AT40951" s="4">
        <f t="shared" si="4835"/>
        <v>114</v>
      </c>
      <c r="AU40951">
        <f t="shared" si="4836"/>
        <v>0</v>
      </c>
      <c r="AV40951" t="str">
        <f t="shared" si="4837"/>
        <v/>
      </c>
      <c r="AW40951" t="str">
        <f t="shared" si="4839"/>
        <v/>
      </c>
      <c r="AX40951">
        <f t="shared" si="4840"/>
        <v>13.666122863738025</v>
      </c>
      <c r="AY40951">
        <f t="shared" si="4838"/>
        <v>1.1851008048954603</v>
      </c>
    </row>
    <row r="40952" spans="45:51" x14ac:dyDescent="0.2">
      <c r="AS40952">
        <v>40946</v>
      </c>
      <c r="AT40952" s="4">
        <f t="shared" si="4835"/>
        <v>114</v>
      </c>
      <c r="AU40952">
        <f t="shared" si="4836"/>
        <v>0</v>
      </c>
      <c r="AV40952" t="str">
        <f t="shared" si="4837"/>
        <v/>
      </c>
      <c r="AW40952" t="str">
        <f t="shared" si="4839"/>
        <v/>
      </c>
      <c r="AX40952">
        <f t="shared" si="4840"/>
        <v>13.663561416007644</v>
      </c>
      <c r="AY40952">
        <f t="shared" si="4838"/>
        <v>1.1852697899701166</v>
      </c>
    </row>
    <row r="40953" spans="45:51" x14ac:dyDescent="0.2">
      <c r="AS40953">
        <v>40947</v>
      </c>
      <c r="AT40953" s="4">
        <f t="shared" si="4835"/>
        <v>114</v>
      </c>
      <c r="AU40953">
        <f t="shared" si="4836"/>
        <v>0</v>
      </c>
      <c r="AV40953" t="str">
        <f t="shared" si="4837"/>
        <v/>
      </c>
      <c r="AW40953" t="str">
        <f t="shared" si="4839"/>
        <v/>
      </c>
      <c r="AX40953">
        <f t="shared" si="4840"/>
        <v>13.661000083233098</v>
      </c>
      <c r="AY40953">
        <f t="shared" si="4838"/>
        <v>1.1854388156560838</v>
      </c>
    </row>
    <row r="40954" spans="45:51" x14ac:dyDescent="0.2">
      <c r="AS40954">
        <v>40948</v>
      </c>
      <c r="AT40954" s="4">
        <f t="shared" si="4835"/>
        <v>114</v>
      </c>
      <c r="AU40954">
        <f t="shared" si="4836"/>
        <v>0</v>
      </c>
      <c r="AV40954" t="str">
        <f t="shared" si="4837"/>
        <v/>
      </c>
      <c r="AW40954" t="str">
        <f t="shared" si="4839"/>
        <v/>
      </c>
      <c r="AX40954">
        <f t="shared" si="4840"/>
        <v>13.658438865442012</v>
      </c>
      <c r="AY40954">
        <f t="shared" si="4838"/>
        <v>1.1856078819656697</v>
      </c>
    </row>
    <row r="40955" spans="45:51" x14ac:dyDescent="0.2">
      <c r="AS40955">
        <v>40949</v>
      </c>
      <c r="AT40955" s="4">
        <f t="shared" si="4835"/>
        <v>114</v>
      </c>
      <c r="AU40955">
        <f t="shared" si="4836"/>
        <v>0</v>
      </c>
      <c r="AV40955" t="str">
        <f t="shared" si="4837"/>
        <v/>
      </c>
      <c r="AW40955" t="str">
        <f t="shared" si="4839"/>
        <v/>
      </c>
      <c r="AX40955">
        <f t="shared" si="4840"/>
        <v>13.655877762662016</v>
      </c>
      <c r="AY40955">
        <f t="shared" si="4838"/>
        <v>1.1857769889111849</v>
      </c>
    </row>
    <row r="40956" spans="45:51" x14ac:dyDescent="0.2">
      <c r="AS40956">
        <v>40950</v>
      </c>
      <c r="AT40956" s="4">
        <f t="shared" si="4835"/>
        <v>114</v>
      </c>
      <c r="AU40956">
        <f t="shared" si="4836"/>
        <v>0</v>
      </c>
      <c r="AV40956" t="str">
        <f t="shared" si="4837"/>
        <v/>
      </c>
      <c r="AW40956" t="str">
        <f t="shared" si="4839"/>
        <v/>
      </c>
      <c r="AX40956">
        <f t="shared" si="4840"/>
        <v>13.653316774920752</v>
      </c>
      <c r="AY40956">
        <f t="shared" si="4838"/>
        <v>1.1859461365049442</v>
      </c>
    </row>
    <row r="40957" spans="45:51" x14ac:dyDescent="0.2">
      <c r="AS40957">
        <v>40951</v>
      </c>
      <c r="AT40957" s="4">
        <f t="shared" si="4835"/>
        <v>114</v>
      </c>
      <c r="AU40957">
        <f t="shared" si="4836"/>
        <v>0</v>
      </c>
      <c r="AV40957" t="str">
        <f t="shared" si="4837"/>
        <v/>
      </c>
      <c r="AW40957" t="str">
        <f t="shared" si="4839"/>
        <v/>
      </c>
      <c r="AX40957">
        <f t="shared" si="4840"/>
        <v>13.650755902245868</v>
      </c>
      <c r="AY40957">
        <f t="shared" si="4838"/>
        <v>1.186115324759266</v>
      </c>
    </row>
    <row r="40958" spans="45:51" x14ac:dyDescent="0.2">
      <c r="AS40958">
        <v>40952</v>
      </c>
      <c r="AT40958" s="4">
        <f t="shared" si="4835"/>
        <v>114</v>
      </c>
      <c r="AU40958">
        <f t="shared" si="4836"/>
        <v>0</v>
      </c>
      <c r="AV40958" t="str">
        <f t="shared" si="4837"/>
        <v/>
      </c>
      <c r="AW40958" t="str">
        <f t="shared" si="4839"/>
        <v/>
      </c>
      <c r="AX40958">
        <f t="shared" si="4840"/>
        <v>13.648195144665021</v>
      </c>
      <c r="AY40958">
        <f t="shared" si="4838"/>
        <v>1.186284553686473</v>
      </c>
    </row>
    <row r="40959" spans="45:51" x14ac:dyDescent="0.2">
      <c r="AS40959">
        <v>40953</v>
      </c>
      <c r="AT40959" s="4">
        <f t="shared" si="4835"/>
        <v>114</v>
      </c>
      <c r="AU40959">
        <f t="shared" si="4836"/>
        <v>0</v>
      </c>
      <c r="AV40959" t="str">
        <f t="shared" si="4837"/>
        <v/>
      </c>
      <c r="AW40959" t="str">
        <f t="shared" si="4839"/>
        <v/>
      </c>
      <c r="AX40959">
        <f t="shared" si="4840"/>
        <v>13.645634502205876</v>
      </c>
      <c r="AY40959">
        <f t="shared" si="4838"/>
        <v>1.1864538232988917</v>
      </c>
    </row>
    <row r="40960" spans="45:51" x14ac:dyDescent="0.2">
      <c r="AS40960">
        <v>40954</v>
      </c>
      <c r="AT40960" s="4">
        <f t="shared" si="4835"/>
        <v>114</v>
      </c>
      <c r="AU40960">
        <f t="shared" si="4836"/>
        <v>0</v>
      </c>
      <c r="AV40960" t="str">
        <f t="shared" si="4837"/>
        <v/>
      </c>
      <c r="AW40960" t="str">
        <f t="shared" si="4839"/>
        <v/>
      </c>
      <c r="AX40960">
        <f t="shared" si="4840"/>
        <v>13.64307397489611</v>
      </c>
      <c r="AY40960">
        <f t="shared" si="4838"/>
        <v>1.1866231336088524</v>
      </c>
    </row>
    <row r="40961" spans="45:51" x14ac:dyDescent="0.2">
      <c r="AS40961">
        <v>40955</v>
      </c>
      <c r="AT40961" s="4">
        <f t="shared" si="4835"/>
        <v>114</v>
      </c>
      <c r="AU40961">
        <f t="shared" si="4836"/>
        <v>0</v>
      </c>
      <c r="AV40961" t="str">
        <f t="shared" si="4837"/>
        <v/>
      </c>
      <c r="AW40961" t="str">
        <f t="shared" si="4839"/>
        <v/>
      </c>
      <c r="AX40961">
        <f t="shared" si="4840"/>
        <v>13.640513562763402</v>
      </c>
      <c r="AY40961">
        <f t="shared" si="4838"/>
        <v>1.1867924846286888</v>
      </c>
    </row>
    <row r="40962" spans="45:51" x14ac:dyDescent="0.2">
      <c r="AS40962">
        <v>40956</v>
      </c>
      <c r="AT40962" s="4">
        <f t="shared" si="4835"/>
        <v>114</v>
      </c>
      <c r="AU40962">
        <f t="shared" si="4836"/>
        <v>0</v>
      </c>
      <c r="AV40962" t="str">
        <f t="shared" si="4837"/>
        <v/>
      </c>
      <c r="AW40962" t="str">
        <f t="shared" si="4839"/>
        <v/>
      </c>
      <c r="AX40962">
        <f t="shared" si="4840"/>
        <v>13.637953265835446</v>
      </c>
      <c r="AY40962">
        <f t="shared" si="4838"/>
        <v>1.186961876370739</v>
      </c>
    </row>
    <row r="40963" spans="45:51" x14ac:dyDescent="0.2">
      <c r="AS40963">
        <v>40957</v>
      </c>
      <c r="AT40963" s="4">
        <f t="shared" si="4835"/>
        <v>114</v>
      </c>
      <c r="AU40963">
        <f t="shared" si="4836"/>
        <v>0</v>
      </c>
      <c r="AV40963" t="str">
        <f t="shared" si="4837"/>
        <v/>
      </c>
      <c r="AW40963" t="str">
        <f t="shared" si="4839"/>
        <v/>
      </c>
      <c r="AX40963">
        <f t="shared" si="4840"/>
        <v>13.635393084139938</v>
      </c>
      <c r="AY40963">
        <f t="shared" si="4838"/>
        <v>1.1871313088473452</v>
      </c>
    </row>
    <row r="40964" spans="45:51" x14ac:dyDescent="0.2">
      <c r="AS40964">
        <v>40958</v>
      </c>
      <c r="AT40964" s="4">
        <f t="shared" si="4835"/>
        <v>114</v>
      </c>
      <c r="AU40964">
        <f t="shared" si="4836"/>
        <v>0</v>
      </c>
      <c r="AV40964" t="str">
        <f t="shared" si="4837"/>
        <v/>
      </c>
      <c r="AW40964" t="str">
        <f t="shared" si="4839"/>
        <v/>
      </c>
      <c r="AX40964">
        <f t="shared" si="4840"/>
        <v>13.632833017704588</v>
      </c>
      <c r="AY40964">
        <f t="shared" si="4838"/>
        <v>1.1873007820708528</v>
      </c>
    </row>
    <row r="40965" spans="45:51" x14ac:dyDescent="0.2">
      <c r="AS40965">
        <v>40959</v>
      </c>
      <c r="AT40965" s="4">
        <f t="shared" si="4835"/>
        <v>114</v>
      </c>
      <c r="AU40965">
        <f t="shared" si="4836"/>
        <v>0</v>
      </c>
      <c r="AV40965" t="str">
        <f t="shared" si="4837"/>
        <v/>
      </c>
      <c r="AW40965" t="str">
        <f t="shared" si="4839"/>
        <v/>
      </c>
      <c r="AX40965">
        <f t="shared" si="4840"/>
        <v>13.630273066557109</v>
      </c>
      <c r="AY40965">
        <f t="shared" si="4838"/>
        <v>1.1874702960536114</v>
      </c>
    </row>
    <row r="40966" spans="45:51" x14ac:dyDescent="0.2">
      <c r="AS40966">
        <v>40960</v>
      </c>
      <c r="AT40966" s="4">
        <f t="shared" ref="AT40966:AT41029" si="4841">ROUNDDOWN(AS40966/(C$17*60),0) +1</f>
        <v>114</v>
      </c>
      <c r="AU40966">
        <f t="shared" ref="AU40966:AU41029" si="4842">IF(AND(AS40966-(AT40966-1)*60*C$17&gt;=0,AS40966+1-(AT40966-1)*60*C$17&lt;=C$16*60),C$10/(C$16*60),0)</f>
        <v>0</v>
      </c>
      <c r="AV40966" t="str">
        <f t="shared" ref="AV40966:AV41029" si="4843">IF(MOD(AS40966,(C$17*60))=0,1,"")</f>
        <v/>
      </c>
      <c r="AW40966" t="str">
        <f t="shared" si="4839"/>
        <v/>
      </c>
      <c r="AX40966">
        <f t="shared" si="4840"/>
        <v>13.627713230725226</v>
      </c>
      <c r="AY40966">
        <f t="shared" ref="AY40966:AY41029" si="4844">C$32/(C$22+AX40966)</f>
        <v>1.1876398508079751</v>
      </c>
    </row>
    <row r="40967" spans="45:51" x14ac:dyDescent="0.2">
      <c r="AS40967">
        <v>40961</v>
      </c>
      <c r="AT40967" s="4">
        <f t="shared" si="4841"/>
        <v>114</v>
      </c>
      <c r="AU40967">
        <f t="shared" si="4842"/>
        <v>0</v>
      </c>
      <c r="AV40967" t="str">
        <f t="shared" si="4843"/>
        <v/>
      </c>
      <c r="AW40967" t="str">
        <f t="shared" ref="AW40967:AW41030" si="4845">IF(AV40967&lt;&gt;"",AS40967/60,"")</f>
        <v/>
      </c>
      <c r="AX40967">
        <f t="shared" ref="AX40967:AX41030" si="4846">(AU40967/C$29)+AX40966*EXP(-(AY40966/C$29)*(AS40967-AS40966)/60)</f>
        <v>13.625153510236672</v>
      </c>
      <c r="AY40967">
        <f t="shared" si="4844"/>
        <v>1.1878094463463005</v>
      </c>
    </row>
    <row r="40968" spans="45:51" x14ac:dyDescent="0.2">
      <c r="AS40968">
        <v>40962</v>
      </c>
      <c r="AT40968" s="4">
        <f t="shared" si="4841"/>
        <v>114</v>
      </c>
      <c r="AU40968">
        <f t="shared" si="4842"/>
        <v>0</v>
      </c>
      <c r="AV40968" t="str">
        <f t="shared" si="4843"/>
        <v/>
      </c>
      <c r="AW40968" t="str">
        <f t="shared" si="4845"/>
        <v/>
      </c>
      <c r="AX40968">
        <f t="shared" si="4846"/>
        <v>13.622593905119189</v>
      </c>
      <c r="AY40968">
        <f t="shared" si="4844"/>
        <v>1.1879790826809493</v>
      </c>
    </row>
    <row r="40969" spans="45:51" x14ac:dyDescent="0.2">
      <c r="AS40969">
        <v>40963</v>
      </c>
      <c r="AT40969" s="4">
        <f t="shared" si="4841"/>
        <v>114</v>
      </c>
      <c r="AU40969">
        <f t="shared" si="4842"/>
        <v>0</v>
      </c>
      <c r="AV40969" t="str">
        <f t="shared" si="4843"/>
        <v/>
      </c>
      <c r="AW40969" t="str">
        <f t="shared" si="4845"/>
        <v/>
      </c>
      <c r="AX40969">
        <f t="shared" si="4846"/>
        <v>13.620034415400525</v>
      </c>
      <c r="AY40969">
        <f t="shared" si="4844"/>
        <v>1.1881487598242866</v>
      </c>
    </row>
    <row r="40970" spans="45:51" x14ac:dyDescent="0.2">
      <c r="AS40970">
        <v>40964</v>
      </c>
      <c r="AT40970" s="4">
        <f t="shared" si="4841"/>
        <v>114</v>
      </c>
      <c r="AU40970">
        <f t="shared" si="4842"/>
        <v>0</v>
      </c>
      <c r="AV40970" t="str">
        <f t="shared" si="4843"/>
        <v/>
      </c>
      <c r="AW40970" t="str">
        <f t="shared" si="4845"/>
        <v/>
      </c>
      <c r="AX40970">
        <f t="shared" si="4846"/>
        <v>13.61747504110844</v>
      </c>
      <c r="AY40970">
        <f t="shared" si="4844"/>
        <v>1.1883184777886813</v>
      </c>
    </row>
    <row r="40971" spans="45:51" x14ac:dyDescent="0.2">
      <c r="AS40971">
        <v>40965</v>
      </c>
      <c r="AT40971" s="4">
        <f t="shared" si="4841"/>
        <v>114</v>
      </c>
      <c r="AU40971">
        <f t="shared" si="4842"/>
        <v>0</v>
      </c>
      <c r="AV40971" t="str">
        <f t="shared" si="4843"/>
        <v/>
      </c>
      <c r="AW40971" t="str">
        <f t="shared" si="4845"/>
        <v/>
      </c>
      <c r="AX40971">
        <f t="shared" si="4846"/>
        <v>13.6149157822707</v>
      </c>
      <c r="AY40971">
        <f t="shared" si="4844"/>
        <v>1.1884882365865059</v>
      </c>
    </row>
    <row r="40972" spans="45:51" x14ac:dyDescent="0.2">
      <c r="AS40972">
        <v>40966</v>
      </c>
      <c r="AT40972" s="4">
        <f t="shared" si="4841"/>
        <v>114</v>
      </c>
      <c r="AU40972">
        <f t="shared" si="4842"/>
        <v>0</v>
      </c>
      <c r="AV40972" t="str">
        <f t="shared" si="4843"/>
        <v/>
      </c>
      <c r="AW40972" t="str">
        <f t="shared" si="4845"/>
        <v/>
      </c>
      <c r="AX40972">
        <f t="shared" si="4846"/>
        <v>13.612356638915077</v>
      </c>
      <c r="AY40972">
        <f t="shared" si="4844"/>
        <v>1.1886580362301378</v>
      </c>
    </row>
    <row r="40973" spans="45:51" x14ac:dyDescent="0.2">
      <c r="AS40973">
        <v>40967</v>
      </c>
      <c r="AT40973" s="4">
        <f t="shared" si="4841"/>
        <v>114</v>
      </c>
      <c r="AU40973">
        <f t="shared" si="4842"/>
        <v>0</v>
      </c>
      <c r="AV40973" t="str">
        <f t="shared" si="4843"/>
        <v/>
      </c>
      <c r="AW40973" t="str">
        <f t="shared" si="4845"/>
        <v/>
      </c>
      <c r="AX40973">
        <f t="shared" si="4846"/>
        <v>13.609797611069357</v>
      </c>
      <c r="AY40973">
        <f t="shared" si="4844"/>
        <v>1.1888278767319573</v>
      </c>
    </row>
    <row r="40974" spans="45:51" x14ac:dyDescent="0.2">
      <c r="AS40974">
        <v>40968</v>
      </c>
      <c r="AT40974" s="4">
        <f t="shared" si="4841"/>
        <v>114</v>
      </c>
      <c r="AU40974">
        <f t="shared" si="4842"/>
        <v>0</v>
      </c>
      <c r="AV40974" t="str">
        <f t="shared" si="4843"/>
        <v/>
      </c>
      <c r="AW40974" t="str">
        <f t="shared" si="4845"/>
        <v/>
      </c>
      <c r="AX40974">
        <f t="shared" si="4846"/>
        <v>13.607238698761332</v>
      </c>
      <c r="AY40974">
        <f t="shared" si="4844"/>
        <v>1.1889977581043492</v>
      </c>
    </row>
    <row r="40975" spans="45:51" x14ac:dyDescent="0.2">
      <c r="AS40975">
        <v>40969</v>
      </c>
      <c r="AT40975" s="4">
        <f t="shared" si="4841"/>
        <v>114</v>
      </c>
      <c r="AU40975">
        <f t="shared" si="4842"/>
        <v>0</v>
      </c>
      <c r="AV40975" t="str">
        <f t="shared" si="4843"/>
        <v/>
      </c>
      <c r="AW40975" t="str">
        <f t="shared" si="4845"/>
        <v/>
      </c>
      <c r="AX40975">
        <f t="shared" si="4846"/>
        <v>13.6046799020188</v>
      </c>
      <c r="AY40975">
        <f t="shared" si="4844"/>
        <v>1.1891676803597018</v>
      </c>
    </row>
    <row r="40976" spans="45:51" x14ac:dyDescent="0.2">
      <c r="AS40976">
        <v>40970</v>
      </c>
      <c r="AT40976" s="4">
        <f t="shared" si="4841"/>
        <v>114</v>
      </c>
      <c r="AU40976">
        <f t="shared" si="4842"/>
        <v>0</v>
      </c>
      <c r="AV40976" t="str">
        <f t="shared" si="4843"/>
        <v/>
      </c>
      <c r="AW40976" t="str">
        <f t="shared" si="4845"/>
        <v/>
      </c>
      <c r="AX40976">
        <f t="shared" si="4846"/>
        <v>13.60212122086957</v>
      </c>
      <c r="AY40976">
        <f t="shared" si="4844"/>
        <v>1.189337643510407</v>
      </c>
    </row>
    <row r="40977" spans="45:51" x14ac:dyDescent="0.2">
      <c r="AS40977">
        <v>40971</v>
      </c>
      <c r="AT40977" s="4">
        <f t="shared" si="4841"/>
        <v>114</v>
      </c>
      <c r="AU40977">
        <f t="shared" si="4842"/>
        <v>0</v>
      </c>
      <c r="AV40977" t="str">
        <f t="shared" si="4843"/>
        <v/>
      </c>
      <c r="AW40977" t="str">
        <f t="shared" si="4845"/>
        <v/>
      </c>
      <c r="AX40977">
        <f t="shared" si="4846"/>
        <v>13.59956265534146</v>
      </c>
      <c r="AY40977">
        <f t="shared" si="4844"/>
        <v>1.1895076475688617</v>
      </c>
    </row>
    <row r="40978" spans="45:51" x14ac:dyDescent="0.2">
      <c r="AS40978">
        <v>40972</v>
      </c>
      <c r="AT40978" s="4">
        <f t="shared" si="4841"/>
        <v>114</v>
      </c>
      <c r="AU40978">
        <f t="shared" si="4842"/>
        <v>0</v>
      </c>
      <c r="AV40978" t="str">
        <f t="shared" si="4843"/>
        <v/>
      </c>
      <c r="AW40978" t="str">
        <f t="shared" si="4845"/>
        <v/>
      </c>
      <c r="AX40978">
        <f t="shared" si="4846"/>
        <v>13.597004205462293</v>
      </c>
      <c r="AY40978">
        <f t="shared" si="4844"/>
        <v>1.1896776925474657</v>
      </c>
    </row>
    <row r="40979" spans="45:51" x14ac:dyDescent="0.2">
      <c r="AS40979">
        <v>40973</v>
      </c>
      <c r="AT40979" s="4">
        <f t="shared" si="4841"/>
        <v>114</v>
      </c>
      <c r="AU40979">
        <f t="shared" si="4842"/>
        <v>0</v>
      </c>
      <c r="AV40979" t="str">
        <f t="shared" si="4843"/>
        <v/>
      </c>
      <c r="AW40979" t="str">
        <f t="shared" si="4845"/>
        <v/>
      </c>
      <c r="AX40979">
        <f t="shared" si="4846"/>
        <v>13.594445871259904</v>
      </c>
      <c r="AY40979">
        <f t="shared" si="4844"/>
        <v>1.1898477784586226</v>
      </c>
    </row>
    <row r="40980" spans="45:51" x14ac:dyDescent="0.2">
      <c r="AS40980">
        <v>40974</v>
      </c>
      <c r="AT40980" s="4">
        <f t="shared" si="4841"/>
        <v>114</v>
      </c>
      <c r="AU40980">
        <f t="shared" si="4842"/>
        <v>0</v>
      </c>
      <c r="AV40980" t="str">
        <f t="shared" si="4843"/>
        <v/>
      </c>
      <c r="AW40980" t="str">
        <f t="shared" si="4845"/>
        <v/>
      </c>
      <c r="AX40980">
        <f t="shared" si="4846"/>
        <v>13.591887652762134</v>
      </c>
      <c r="AY40980">
        <f t="shared" si="4844"/>
        <v>1.1900179053147408</v>
      </c>
    </row>
    <row r="40981" spans="45:51" x14ac:dyDescent="0.2">
      <c r="AS40981">
        <v>40975</v>
      </c>
      <c r="AT40981" s="4">
        <f t="shared" si="4841"/>
        <v>114</v>
      </c>
      <c r="AU40981">
        <f t="shared" si="4842"/>
        <v>0</v>
      </c>
      <c r="AV40981" t="str">
        <f t="shared" si="4843"/>
        <v/>
      </c>
      <c r="AW40981" t="str">
        <f t="shared" si="4845"/>
        <v/>
      </c>
      <c r="AX40981">
        <f t="shared" si="4846"/>
        <v>13.589329549996835</v>
      </c>
      <c r="AY40981">
        <f t="shared" si="4844"/>
        <v>1.1901880731282317</v>
      </c>
    </row>
    <row r="40982" spans="45:51" x14ac:dyDescent="0.2">
      <c r="AS40982">
        <v>40976</v>
      </c>
      <c r="AT40982" s="4">
        <f t="shared" si="4841"/>
        <v>114</v>
      </c>
      <c r="AU40982">
        <f t="shared" si="4842"/>
        <v>0</v>
      </c>
      <c r="AV40982" t="str">
        <f t="shared" si="4843"/>
        <v/>
      </c>
      <c r="AW40982" t="str">
        <f t="shared" si="4845"/>
        <v/>
      </c>
      <c r="AX40982">
        <f t="shared" si="4846"/>
        <v>13.586771562991867</v>
      </c>
      <c r="AY40982">
        <f t="shared" si="4844"/>
        <v>1.1903582819115108</v>
      </c>
    </row>
    <row r="40983" spans="45:51" x14ac:dyDescent="0.2">
      <c r="AS40983">
        <v>40977</v>
      </c>
      <c r="AT40983" s="4">
        <f t="shared" si="4841"/>
        <v>114</v>
      </c>
      <c r="AU40983">
        <f t="shared" si="4842"/>
        <v>0</v>
      </c>
      <c r="AV40983" t="str">
        <f t="shared" si="4843"/>
        <v/>
      </c>
      <c r="AW40983" t="str">
        <f t="shared" si="4845"/>
        <v/>
      </c>
      <c r="AX40983">
        <f t="shared" si="4846"/>
        <v>13.584213691775096</v>
      </c>
      <c r="AY40983">
        <f t="shared" si="4844"/>
        <v>1.190528531676998</v>
      </c>
    </row>
    <row r="40984" spans="45:51" x14ac:dyDescent="0.2">
      <c r="AS40984">
        <v>40978</v>
      </c>
      <c r="AT40984" s="4">
        <f t="shared" si="4841"/>
        <v>114</v>
      </c>
      <c r="AU40984">
        <f t="shared" si="4842"/>
        <v>0</v>
      </c>
      <c r="AV40984" t="str">
        <f t="shared" si="4843"/>
        <v/>
      </c>
      <c r="AW40984" t="str">
        <f t="shared" si="4845"/>
        <v/>
      </c>
      <c r="AX40984">
        <f t="shared" si="4846"/>
        <v>13.581655936374398</v>
      </c>
      <c r="AY40984">
        <f t="shared" si="4844"/>
        <v>1.1906988224371164</v>
      </c>
    </row>
    <row r="40985" spans="45:51" x14ac:dyDescent="0.2">
      <c r="AS40985">
        <v>40979</v>
      </c>
      <c r="AT40985" s="4">
        <f t="shared" si="4841"/>
        <v>114</v>
      </c>
      <c r="AU40985">
        <f t="shared" si="4842"/>
        <v>0</v>
      </c>
      <c r="AV40985" t="str">
        <f t="shared" si="4843"/>
        <v/>
      </c>
      <c r="AW40985" t="str">
        <f t="shared" si="4845"/>
        <v/>
      </c>
      <c r="AX40985">
        <f t="shared" si="4846"/>
        <v>13.579098296817657</v>
      </c>
      <c r="AY40985">
        <f t="shared" si="4844"/>
        <v>1.1908691542042935</v>
      </c>
    </row>
    <row r="40986" spans="45:51" x14ac:dyDescent="0.2">
      <c r="AS40986">
        <v>40980</v>
      </c>
      <c r="AT40986" s="4">
        <f t="shared" si="4841"/>
        <v>114</v>
      </c>
      <c r="AU40986">
        <f t="shared" si="4842"/>
        <v>0</v>
      </c>
      <c r="AV40986" t="str">
        <f t="shared" si="4843"/>
        <v/>
      </c>
      <c r="AW40986" t="str">
        <f t="shared" si="4845"/>
        <v/>
      </c>
      <c r="AX40986">
        <f t="shared" si="4846"/>
        <v>13.576540773132766</v>
      </c>
      <c r="AY40986">
        <f t="shared" si="4844"/>
        <v>1.1910395269909604</v>
      </c>
    </row>
    <row r="40987" spans="45:51" x14ac:dyDescent="0.2">
      <c r="AS40987">
        <v>40981</v>
      </c>
      <c r="AT40987" s="4">
        <f t="shared" si="4841"/>
        <v>114</v>
      </c>
      <c r="AU40987">
        <f t="shared" si="4842"/>
        <v>0</v>
      </c>
      <c r="AV40987" t="str">
        <f t="shared" si="4843"/>
        <v/>
      </c>
      <c r="AW40987" t="str">
        <f t="shared" si="4845"/>
        <v/>
      </c>
      <c r="AX40987">
        <f t="shared" si="4846"/>
        <v>13.573983365347628</v>
      </c>
      <c r="AY40987">
        <f t="shared" si="4844"/>
        <v>1.1912099408095522</v>
      </c>
    </row>
    <row r="40988" spans="45:51" x14ac:dyDescent="0.2">
      <c r="AS40988">
        <v>40982</v>
      </c>
      <c r="AT40988" s="4">
        <f t="shared" si="4841"/>
        <v>114</v>
      </c>
      <c r="AU40988">
        <f t="shared" si="4842"/>
        <v>0</v>
      </c>
      <c r="AV40988" t="str">
        <f t="shared" si="4843"/>
        <v/>
      </c>
      <c r="AW40988" t="str">
        <f t="shared" si="4845"/>
        <v/>
      </c>
      <c r="AX40988">
        <f t="shared" si="4846"/>
        <v>13.57142607349015</v>
      </c>
      <c r="AY40988">
        <f t="shared" si="4844"/>
        <v>1.191380395672508</v>
      </c>
    </row>
    <row r="40989" spans="45:51" x14ac:dyDescent="0.2">
      <c r="AS40989">
        <v>40983</v>
      </c>
      <c r="AT40989" s="4">
        <f t="shared" si="4841"/>
        <v>114</v>
      </c>
      <c r="AU40989">
        <f t="shared" si="4842"/>
        <v>0</v>
      </c>
      <c r="AV40989" t="str">
        <f t="shared" si="4843"/>
        <v/>
      </c>
      <c r="AW40989" t="str">
        <f t="shared" si="4845"/>
        <v/>
      </c>
      <c r="AX40989">
        <f t="shared" si="4846"/>
        <v>13.568868897588251</v>
      </c>
      <c r="AY40989">
        <f t="shared" si="4844"/>
        <v>1.1915508915922703</v>
      </c>
    </row>
    <row r="40990" spans="45:51" x14ac:dyDescent="0.2">
      <c r="AS40990">
        <v>40984</v>
      </c>
      <c r="AT40990" s="4">
        <f t="shared" si="4841"/>
        <v>114</v>
      </c>
      <c r="AU40990">
        <f t="shared" si="4842"/>
        <v>0</v>
      </c>
      <c r="AV40990" t="str">
        <f t="shared" si="4843"/>
        <v/>
      </c>
      <c r="AW40990" t="str">
        <f t="shared" si="4845"/>
        <v/>
      </c>
      <c r="AX40990">
        <f t="shared" si="4846"/>
        <v>13.566311837669858</v>
      </c>
      <c r="AY40990">
        <f t="shared" si="4844"/>
        <v>1.1917214285812863</v>
      </c>
    </row>
    <row r="40991" spans="45:51" x14ac:dyDescent="0.2">
      <c r="AS40991">
        <v>40985</v>
      </c>
      <c r="AT40991" s="4">
        <f t="shared" si="4841"/>
        <v>114</v>
      </c>
      <c r="AU40991">
        <f t="shared" si="4842"/>
        <v>0</v>
      </c>
      <c r="AV40991" t="str">
        <f t="shared" si="4843"/>
        <v/>
      </c>
      <c r="AW40991" t="str">
        <f t="shared" si="4845"/>
        <v/>
      </c>
      <c r="AX40991">
        <f t="shared" si="4846"/>
        <v>13.563754893762907</v>
      </c>
      <c r="AY40991">
        <f t="shared" si="4844"/>
        <v>1.1918920066520062</v>
      </c>
    </row>
    <row r="40992" spans="45:51" x14ac:dyDescent="0.2">
      <c r="AS40992">
        <v>40986</v>
      </c>
      <c r="AT40992" s="4">
        <f t="shared" si="4841"/>
        <v>114</v>
      </c>
      <c r="AU40992">
        <f t="shared" si="4842"/>
        <v>0</v>
      </c>
      <c r="AV40992" t="str">
        <f t="shared" si="4843"/>
        <v/>
      </c>
      <c r="AW40992" t="str">
        <f t="shared" si="4845"/>
        <v/>
      </c>
      <c r="AX40992">
        <f t="shared" si="4846"/>
        <v>13.56119806589534</v>
      </c>
      <c r="AY40992">
        <f t="shared" si="4844"/>
        <v>1.1920626258168849</v>
      </c>
    </row>
    <row r="40993" spans="45:51" x14ac:dyDescent="0.2">
      <c r="AS40993">
        <v>40987</v>
      </c>
      <c r="AT40993" s="4">
        <f t="shared" si="4841"/>
        <v>114</v>
      </c>
      <c r="AU40993">
        <f t="shared" si="4842"/>
        <v>0</v>
      </c>
      <c r="AV40993" t="str">
        <f t="shared" si="4843"/>
        <v/>
      </c>
      <c r="AW40993" t="str">
        <f t="shared" si="4845"/>
        <v/>
      </c>
      <c r="AX40993">
        <f t="shared" si="4846"/>
        <v>13.55864135409511</v>
      </c>
      <c r="AY40993">
        <f t="shared" si="4844"/>
        <v>1.1922332860883811</v>
      </c>
    </row>
    <row r="40994" spans="45:51" x14ac:dyDescent="0.2">
      <c r="AS40994">
        <v>40988</v>
      </c>
      <c r="AT40994" s="4">
        <f t="shared" si="4841"/>
        <v>114</v>
      </c>
      <c r="AU40994">
        <f t="shared" si="4842"/>
        <v>0</v>
      </c>
      <c r="AV40994" t="str">
        <f t="shared" si="4843"/>
        <v/>
      </c>
      <c r="AW40994" t="str">
        <f t="shared" si="4845"/>
        <v/>
      </c>
      <c r="AX40994">
        <f t="shared" si="4846"/>
        <v>13.556084758390178</v>
      </c>
      <c r="AY40994">
        <f t="shared" si="4844"/>
        <v>1.1924039874789565</v>
      </c>
    </row>
    <row r="40995" spans="45:51" x14ac:dyDescent="0.2">
      <c r="AS40995">
        <v>40989</v>
      </c>
      <c r="AT40995" s="4">
        <f t="shared" si="4841"/>
        <v>114</v>
      </c>
      <c r="AU40995">
        <f t="shared" si="4842"/>
        <v>0</v>
      </c>
      <c r="AV40995" t="str">
        <f t="shared" si="4843"/>
        <v/>
      </c>
      <c r="AW40995" t="str">
        <f t="shared" si="4845"/>
        <v/>
      </c>
      <c r="AX40995">
        <f t="shared" si="4846"/>
        <v>13.553528278808512</v>
      </c>
      <c r="AY40995">
        <f t="shared" si="4844"/>
        <v>1.1925747300010778</v>
      </c>
    </row>
    <row r="40996" spans="45:51" x14ac:dyDescent="0.2">
      <c r="AS40996">
        <v>40990</v>
      </c>
      <c r="AT40996" s="4">
        <f t="shared" si="4841"/>
        <v>114</v>
      </c>
      <c r="AU40996">
        <f t="shared" si="4842"/>
        <v>0</v>
      </c>
      <c r="AV40996" t="str">
        <f t="shared" si="4843"/>
        <v/>
      </c>
      <c r="AW40996" t="str">
        <f t="shared" si="4845"/>
        <v/>
      </c>
      <c r="AX40996">
        <f t="shared" si="4846"/>
        <v>13.55097191537809</v>
      </c>
      <c r="AY40996">
        <f t="shared" si="4844"/>
        <v>1.1927455136672149</v>
      </c>
    </row>
    <row r="40997" spans="45:51" x14ac:dyDescent="0.2">
      <c r="AS40997">
        <v>40991</v>
      </c>
      <c r="AT40997" s="4">
        <f t="shared" si="4841"/>
        <v>114</v>
      </c>
      <c r="AU40997">
        <f t="shared" si="4842"/>
        <v>0</v>
      </c>
      <c r="AV40997" t="str">
        <f t="shared" si="4843"/>
        <v/>
      </c>
      <c r="AW40997" t="str">
        <f t="shared" si="4845"/>
        <v/>
      </c>
      <c r="AX40997">
        <f t="shared" si="4846"/>
        <v>13.548415668126896</v>
      </c>
      <c r="AY40997">
        <f t="shared" si="4844"/>
        <v>1.1929163384898422</v>
      </c>
    </row>
    <row r="40998" spans="45:51" x14ac:dyDescent="0.2">
      <c r="AS40998">
        <v>40992</v>
      </c>
      <c r="AT40998" s="4">
        <f t="shared" si="4841"/>
        <v>114</v>
      </c>
      <c r="AU40998">
        <f t="shared" si="4842"/>
        <v>0</v>
      </c>
      <c r="AV40998" t="str">
        <f t="shared" si="4843"/>
        <v/>
      </c>
      <c r="AW40998" t="str">
        <f t="shared" si="4845"/>
        <v/>
      </c>
      <c r="AX40998">
        <f t="shared" si="4846"/>
        <v>13.545859537082928</v>
      </c>
      <c r="AY40998">
        <f t="shared" si="4844"/>
        <v>1.1930872044814373</v>
      </c>
    </row>
    <row r="40999" spans="45:51" x14ac:dyDescent="0.2">
      <c r="AS40999">
        <v>40993</v>
      </c>
      <c r="AT40999" s="4">
        <f t="shared" si="4841"/>
        <v>114</v>
      </c>
      <c r="AU40999">
        <f t="shared" si="4842"/>
        <v>0</v>
      </c>
      <c r="AV40999" t="str">
        <f t="shared" si="4843"/>
        <v/>
      </c>
      <c r="AW40999" t="str">
        <f t="shared" si="4845"/>
        <v/>
      </c>
      <c r="AX40999">
        <f t="shared" si="4846"/>
        <v>13.543303522274186</v>
      </c>
      <c r="AY40999">
        <f t="shared" si="4844"/>
        <v>1.1932581116544823</v>
      </c>
    </row>
    <row r="41000" spans="45:51" x14ac:dyDescent="0.2">
      <c r="AS41000">
        <v>40994</v>
      </c>
      <c r="AT41000" s="4">
        <f t="shared" si="4841"/>
        <v>114</v>
      </c>
      <c r="AU41000">
        <f t="shared" si="4842"/>
        <v>0</v>
      </c>
      <c r="AV41000" t="str">
        <f t="shared" si="4843"/>
        <v/>
      </c>
      <c r="AW41000" t="str">
        <f t="shared" si="4845"/>
        <v/>
      </c>
      <c r="AX41000">
        <f t="shared" si="4846"/>
        <v>13.540747623728684</v>
      </c>
      <c r="AY41000">
        <f t="shared" si="4844"/>
        <v>1.1934290600214625</v>
      </c>
    </row>
    <row r="41001" spans="45:51" x14ac:dyDescent="0.2">
      <c r="AS41001">
        <v>40995</v>
      </c>
      <c r="AT41001" s="4">
        <f t="shared" si="4841"/>
        <v>114</v>
      </c>
      <c r="AU41001">
        <f t="shared" si="4842"/>
        <v>0</v>
      </c>
      <c r="AV41001" t="str">
        <f t="shared" si="4843"/>
        <v/>
      </c>
      <c r="AW41001" t="str">
        <f t="shared" si="4845"/>
        <v/>
      </c>
      <c r="AX41001">
        <f t="shared" si="4846"/>
        <v>13.53819184147444</v>
      </c>
      <c r="AY41001">
        <f t="shared" si="4844"/>
        <v>1.1936000495948684</v>
      </c>
    </row>
    <row r="41002" spans="45:51" x14ac:dyDescent="0.2">
      <c r="AS41002">
        <v>40996</v>
      </c>
      <c r="AT41002" s="4">
        <f t="shared" si="4841"/>
        <v>114</v>
      </c>
      <c r="AU41002">
        <f t="shared" si="4842"/>
        <v>0</v>
      </c>
      <c r="AV41002" t="str">
        <f t="shared" si="4843"/>
        <v/>
      </c>
      <c r="AW41002" t="str">
        <f t="shared" si="4845"/>
        <v/>
      </c>
      <c r="AX41002">
        <f t="shared" si="4846"/>
        <v>13.535636175539482</v>
      </c>
      <c r="AY41002">
        <f t="shared" si="4844"/>
        <v>1.193771080387193</v>
      </c>
    </row>
    <row r="41003" spans="45:51" x14ac:dyDescent="0.2">
      <c r="AS41003">
        <v>40997</v>
      </c>
      <c r="AT41003" s="4">
        <f t="shared" si="4841"/>
        <v>114</v>
      </c>
      <c r="AU41003">
        <f t="shared" si="4842"/>
        <v>0</v>
      </c>
      <c r="AV41003" t="str">
        <f t="shared" si="4843"/>
        <v/>
      </c>
      <c r="AW41003" t="str">
        <f t="shared" si="4845"/>
        <v/>
      </c>
      <c r="AX41003">
        <f t="shared" si="4846"/>
        <v>13.533080625951847</v>
      </c>
      <c r="AY41003">
        <f t="shared" si="4844"/>
        <v>1.1939421524109335</v>
      </c>
    </row>
    <row r="41004" spans="45:51" x14ac:dyDescent="0.2">
      <c r="AS41004">
        <v>40998</v>
      </c>
      <c r="AT41004" s="4">
        <f t="shared" si="4841"/>
        <v>114</v>
      </c>
      <c r="AU41004">
        <f t="shared" si="4842"/>
        <v>0</v>
      </c>
      <c r="AV41004" t="str">
        <f t="shared" si="4843"/>
        <v/>
      </c>
      <c r="AW41004" t="str">
        <f t="shared" si="4845"/>
        <v/>
      </c>
      <c r="AX41004">
        <f t="shared" si="4846"/>
        <v>13.530525192739582</v>
      </c>
      <c r="AY41004">
        <f t="shared" si="4844"/>
        <v>1.194113265678592</v>
      </c>
    </row>
    <row r="41005" spans="45:51" x14ac:dyDescent="0.2">
      <c r="AS41005">
        <v>40999</v>
      </c>
      <c r="AT41005" s="4">
        <f t="shared" si="4841"/>
        <v>114</v>
      </c>
      <c r="AU41005">
        <f t="shared" si="4842"/>
        <v>0</v>
      </c>
      <c r="AV41005" t="str">
        <f t="shared" si="4843"/>
        <v/>
      </c>
      <c r="AW41005" t="str">
        <f t="shared" si="4845"/>
        <v/>
      </c>
      <c r="AX41005">
        <f t="shared" si="4846"/>
        <v>13.52796987593074</v>
      </c>
      <c r="AY41005">
        <f t="shared" si="4844"/>
        <v>1.1942844202026732</v>
      </c>
    </row>
    <row r="41006" spans="45:51" x14ac:dyDescent="0.2">
      <c r="AS41006">
        <v>41000</v>
      </c>
      <c r="AT41006" s="4">
        <f t="shared" si="4841"/>
        <v>114</v>
      </c>
      <c r="AU41006">
        <f t="shared" si="4842"/>
        <v>0</v>
      </c>
      <c r="AV41006" t="str">
        <f t="shared" si="4843"/>
        <v/>
      </c>
      <c r="AW41006" t="str">
        <f t="shared" si="4845"/>
        <v/>
      </c>
      <c r="AX41006">
        <f t="shared" si="4846"/>
        <v>13.525414675553384</v>
      </c>
      <c r="AY41006">
        <f t="shared" si="4844"/>
        <v>1.1944556159956867</v>
      </c>
    </row>
    <row r="41007" spans="45:51" x14ac:dyDescent="0.2">
      <c r="AS41007">
        <v>41001</v>
      </c>
      <c r="AT41007" s="4">
        <f t="shared" si="4841"/>
        <v>114</v>
      </c>
      <c r="AU41007">
        <f t="shared" si="4842"/>
        <v>0</v>
      </c>
      <c r="AV41007" t="str">
        <f t="shared" si="4843"/>
        <v/>
      </c>
      <c r="AW41007" t="str">
        <f t="shared" si="4845"/>
        <v/>
      </c>
      <c r="AX41007">
        <f t="shared" si="4846"/>
        <v>13.522859591635584</v>
      </c>
      <c r="AY41007">
        <f t="shared" si="4844"/>
        <v>1.1946268530701449</v>
      </c>
    </row>
    <row r="41008" spans="45:51" x14ac:dyDescent="0.2">
      <c r="AS41008">
        <v>41002</v>
      </c>
      <c r="AT41008" s="4">
        <f t="shared" si="4841"/>
        <v>114</v>
      </c>
      <c r="AU41008">
        <f t="shared" si="4842"/>
        <v>0</v>
      </c>
      <c r="AV41008" t="str">
        <f t="shared" si="4843"/>
        <v/>
      </c>
      <c r="AW41008" t="str">
        <f t="shared" si="4845"/>
        <v/>
      </c>
      <c r="AX41008">
        <f t="shared" si="4846"/>
        <v>13.520304624205419</v>
      </c>
      <c r="AY41008">
        <f t="shared" si="4844"/>
        <v>1.1947981314385656</v>
      </c>
    </row>
    <row r="41009" spans="45:51" x14ac:dyDescent="0.2">
      <c r="AS41009">
        <v>41003</v>
      </c>
      <c r="AT41009" s="4">
        <f t="shared" si="4841"/>
        <v>114</v>
      </c>
      <c r="AU41009">
        <f t="shared" si="4842"/>
        <v>0</v>
      </c>
      <c r="AV41009" t="str">
        <f t="shared" si="4843"/>
        <v/>
      </c>
      <c r="AW41009" t="str">
        <f t="shared" si="4845"/>
        <v/>
      </c>
      <c r="AX41009">
        <f t="shared" si="4846"/>
        <v>13.517749773290978</v>
      </c>
      <c r="AY41009">
        <f t="shared" si="4844"/>
        <v>1.1949694511134696</v>
      </c>
    </row>
    <row r="41010" spans="45:51" x14ac:dyDescent="0.2">
      <c r="AS41010">
        <v>41004</v>
      </c>
      <c r="AT41010" s="4">
        <f t="shared" si="4841"/>
        <v>114</v>
      </c>
      <c r="AU41010">
        <f t="shared" si="4842"/>
        <v>0</v>
      </c>
      <c r="AV41010" t="str">
        <f t="shared" si="4843"/>
        <v/>
      </c>
      <c r="AW41010" t="str">
        <f t="shared" si="4845"/>
        <v/>
      </c>
      <c r="AX41010">
        <f t="shared" si="4846"/>
        <v>13.515195038920359</v>
      </c>
      <c r="AY41010">
        <f t="shared" si="4844"/>
        <v>1.1951408121073814</v>
      </c>
    </row>
    <row r="41011" spans="45:51" x14ac:dyDescent="0.2">
      <c r="AS41011">
        <v>41005</v>
      </c>
      <c r="AT41011" s="4">
        <f t="shared" si="4841"/>
        <v>114</v>
      </c>
      <c r="AU41011">
        <f t="shared" si="4842"/>
        <v>0</v>
      </c>
      <c r="AV41011" t="str">
        <f t="shared" si="4843"/>
        <v/>
      </c>
      <c r="AW41011" t="str">
        <f t="shared" si="4845"/>
        <v/>
      </c>
      <c r="AX41011">
        <f t="shared" si="4846"/>
        <v>13.512640421121663</v>
      </c>
      <c r="AY41011">
        <f t="shared" si="4844"/>
        <v>1.1953122144328296</v>
      </c>
    </row>
    <row r="41012" spans="45:51" x14ac:dyDescent="0.2">
      <c r="AS41012">
        <v>41006</v>
      </c>
      <c r="AT41012" s="4">
        <f t="shared" si="4841"/>
        <v>114</v>
      </c>
      <c r="AU41012">
        <f t="shared" si="4842"/>
        <v>0</v>
      </c>
      <c r="AV41012" t="str">
        <f t="shared" si="4843"/>
        <v/>
      </c>
      <c r="AW41012" t="str">
        <f t="shared" si="4845"/>
        <v/>
      </c>
      <c r="AX41012">
        <f t="shared" si="4846"/>
        <v>13.510085919923007</v>
      </c>
      <c r="AY41012">
        <f t="shared" si="4844"/>
        <v>1.1954836581023474</v>
      </c>
    </row>
    <row r="41013" spans="45:51" x14ac:dyDescent="0.2">
      <c r="AS41013">
        <v>41007</v>
      </c>
      <c r="AT41013" s="4">
        <f t="shared" si="4841"/>
        <v>114</v>
      </c>
      <c r="AU41013">
        <f t="shared" si="4842"/>
        <v>0</v>
      </c>
      <c r="AV41013" t="str">
        <f t="shared" si="4843"/>
        <v/>
      </c>
      <c r="AW41013" t="str">
        <f t="shared" si="4845"/>
        <v/>
      </c>
      <c r="AX41013">
        <f t="shared" si="4846"/>
        <v>13.507531535352511</v>
      </c>
      <c r="AY41013">
        <f t="shared" si="4844"/>
        <v>1.195655143128471</v>
      </c>
    </row>
    <row r="41014" spans="45:51" x14ac:dyDescent="0.2">
      <c r="AS41014">
        <v>41008</v>
      </c>
      <c r="AT41014" s="4">
        <f t="shared" si="4841"/>
        <v>114</v>
      </c>
      <c r="AU41014">
        <f t="shared" si="4842"/>
        <v>0</v>
      </c>
      <c r="AV41014" t="str">
        <f t="shared" si="4843"/>
        <v/>
      </c>
      <c r="AW41014" t="str">
        <f t="shared" si="4845"/>
        <v/>
      </c>
      <c r="AX41014">
        <f t="shared" si="4846"/>
        <v>13.504977267438305</v>
      </c>
      <c r="AY41014">
        <f t="shared" si="4844"/>
        <v>1.1958266695237412</v>
      </c>
    </row>
    <row r="41015" spans="45:51" x14ac:dyDescent="0.2">
      <c r="AS41015">
        <v>41009</v>
      </c>
      <c r="AT41015" s="4">
        <f t="shared" si="4841"/>
        <v>114</v>
      </c>
      <c r="AU41015">
        <f t="shared" si="4842"/>
        <v>0</v>
      </c>
      <c r="AV41015" t="str">
        <f t="shared" si="4843"/>
        <v/>
      </c>
      <c r="AW41015" t="str">
        <f t="shared" si="4845"/>
        <v/>
      </c>
      <c r="AX41015">
        <f t="shared" si="4846"/>
        <v>13.502423116208531</v>
      </c>
      <c r="AY41015">
        <f t="shared" si="4844"/>
        <v>1.1959982373007016</v>
      </c>
    </row>
    <row r="41016" spans="45:51" x14ac:dyDescent="0.2">
      <c r="AS41016">
        <v>41010</v>
      </c>
      <c r="AT41016" s="4">
        <f t="shared" si="4841"/>
        <v>114</v>
      </c>
      <c r="AU41016">
        <f t="shared" si="4842"/>
        <v>0</v>
      </c>
      <c r="AV41016" t="str">
        <f t="shared" si="4843"/>
        <v/>
      </c>
      <c r="AW41016" t="str">
        <f t="shared" si="4845"/>
        <v/>
      </c>
      <c r="AX41016">
        <f t="shared" si="4846"/>
        <v>13.499869081691333</v>
      </c>
      <c r="AY41016">
        <f t="shared" si="4844"/>
        <v>1.1961698464719015</v>
      </c>
    </row>
    <row r="41017" spans="45:51" x14ac:dyDescent="0.2">
      <c r="AS41017">
        <v>41011</v>
      </c>
      <c r="AT41017" s="4">
        <f t="shared" si="4841"/>
        <v>114</v>
      </c>
      <c r="AU41017">
        <f t="shared" si="4842"/>
        <v>0</v>
      </c>
      <c r="AV41017" t="str">
        <f t="shared" si="4843"/>
        <v/>
      </c>
      <c r="AW41017" t="str">
        <f t="shared" si="4845"/>
        <v/>
      </c>
      <c r="AX41017">
        <f t="shared" si="4846"/>
        <v>13.49731516391487</v>
      </c>
      <c r="AY41017">
        <f t="shared" si="4844"/>
        <v>1.1963414970498925</v>
      </c>
    </row>
    <row r="41018" spans="45:51" x14ac:dyDescent="0.2">
      <c r="AS41018">
        <v>41012</v>
      </c>
      <c r="AT41018" s="4">
        <f t="shared" si="4841"/>
        <v>114</v>
      </c>
      <c r="AU41018">
        <f t="shared" si="4842"/>
        <v>0</v>
      </c>
      <c r="AV41018" t="str">
        <f t="shared" si="4843"/>
        <v/>
      </c>
      <c r="AW41018" t="str">
        <f t="shared" si="4845"/>
        <v/>
      </c>
      <c r="AX41018">
        <f t="shared" si="4846"/>
        <v>13.494761362907305</v>
      </c>
      <c r="AY41018">
        <f t="shared" si="4844"/>
        <v>1.1965131890472309</v>
      </c>
    </row>
    <row r="41019" spans="45:51" x14ac:dyDescent="0.2">
      <c r="AS41019">
        <v>41013</v>
      </c>
      <c r="AT41019" s="4">
        <f t="shared" si="4841"/>
        <v>114</v>
      </c>
      <c r="AU41019">
        <f t="shared" si="4842"/>
        <v>0</v>
      </c>
      <c r="AV41019" t="str">
        <f t="shared" si="4843"/>
        <v/>
      </c>
      <c r="AW41019" t="str">
        <f t="shared" si="4845"/>
        <v/>
      </c>
      <c r="AX41019">
        <f t="shared" si="4846"/>
        <v>13.492207678696811</v>
      </c>
      <c r="AY41019">
        <f t="shared" si="4844"/>
        <v>1.1966849224764766</v>
      </c>
    </row>
    <row r="41020" spans="45:51" x14ac:dyDescent="0.2">
      <c r="AS41020">
        <v>41014</v>
      </c>
      <c r="AT41020" s="4">
        <f t="shared" si="4841"/>
        <v>114</v>
      </c>
      <c r="AU41020">
        <f t="shared" si="4842"/>
        <v>0</v>
      </c>
      <c r="AV41020" t="str">
        <f t="shared" si="4843"/>
        <v/>
      </c>
      <c r="AW41020" t="str">
        <f t="shared" si="4845"/>
        <v/>
      </c>
      <c r="AX41020">
        <f t="shared" si="4846"/>
        <v>13.489654111311573</v>
      </c>
      <c r="AY41020">
        <f t="shared" si="4844"/>
        <v>1.1968566973501937</v>
      </c>
    </row>
    <row r="41021" spans="45:51" x14ac:dyDescent="0.2">
      <c r="AS41021">
        <v>41015</v>
      </c>
      <c r="AT41021" s="4">
        <f t="shared" si="4841"/>
        <v>114</v>
      </c>
      <c r="AU41021">
        <f t="shared" si="4842"/>
        <v>0</v>
      </c>
      <c r="AV41021" t="str">
        <f t="shared" si="4843"/>
        <v/>
      </c>
      <c r="AW41021" t="str">
        <f t="shared" si="4845"/>
        <v/>
      </c>
      <c r="AX41021">
        <f t="shared" si="4846"/>
        <v>13.487100660779777</v>
      </c>
      <c r="AY41021">
        <f t="shared" si="4844"/>
        <v>1.1970285136809504</v>
      </c>
    </row>
    <row r="41022" spans="45:51" x14ac:dyDescent="0.2">
      <c r="AS41022">
        <v>41016</v>
      </c>
      <c r="AT41022" s="4">
        <f t="shared" si="4841"/>
        <v>114</v>
      </c>
      <c r="AU41022">
        <f t="shared" si="4842"/>
        <v>0</v>
      </c>
      <c r="AV41022" t="str">
        <f t="shared" si="4843"/>
        <v/>
      </c>
      <c r="AW41022" t="str">
        <f t="shared" si="4845"/>
        <v/>
      </c>
      <c r="AX41022">
        <f t="shared" si="4846"/>
        <v>13.484547327129626</v>
      </c>
      <c r="AY41022">
        <f t="shared" si="4844"/>
        <v>1.197200371481318</v>
      </c>
    </row>
    <row r="41023" spans="45:51" x14ac:dyDescent="0.2">
      <c r="AS41023">
        <v>41017</v>
      </c>
      <c r="AT41023" s="4">
        <f t="shared" si="4841"/>
        <v>114</v>
      </c>
      <c r="AU41023">
        <f t="shared" si="4842"/>
        <v>0</v>
      </c>
      <c r="AV41023" t="str">
        <f t="shared" si="4843"/>
        <v/>
      </c>
      <c r="AW41023" t="str">
        <f t="shared" si="4845"/>
        <v/>
      </c>
      <c r="AX41023">
        <f t="shared" si="4846"/>
        <v>13.481994110389323</v>
      </c>
      <c r="AY41023">
        <f t="shared" si="4844"/>
        <v>1.1973722707638723</v>
      </c>
    </row>
    <row r="41024" spans="45:51" x14ac:dyDescent="0.2">
      <c r="AS41024">
        <v>41018</v>
      </c>
      <c r="AT41024" s="4">
        <f t="shared" si="4841"/>
        <v>114</v>
      </c>
      <c r="AU41024">
        <f t="shared" si="4842"/>
        <v>0</v>
      </c>
      <c r="AV41024" t="str">
        <f t="shared" si="4843"/>
        <v/>
      </c>
      <c r="AW41024" t="str">
        <f t="shared" si="4845"/>
        <v/>
      </c>
      <c r="AX41024">
        <f t="shared" si="4846"/>
        <v>13.479441010587086</v>
      </c>
      <c r="AY41024">
        <f t="shared" si="4844"/>
        <v>1.1975442115411934</v>
      </c>
    </row>
    <row r="41025" spans="45:51" x14ac:dyDescent="0.2">
      <c r="AS41025">
        <v>41019</v>
      </c>
      <c r="AT41025" s="4">
        <f t="shared" si="4841"/>
        <v>114</v>
      </c>
      <c r="AU41025">
        <f t="shared" si="4842"/>
        <v>0</v>
      </c>
      <c r="AV41025" t="str">
        <f t="shared" si="4843"/>
        <v/>
      </c>
      <c r="AW41025" t="str">
        <f t="shared" si="4845"/>
        <v/>
      </c>
      <c r="AX41025">
        <f t="shared" si="4846"/>
        <v>13.476888027751141</v>
      </c>
      <c r="AY41025">
        <f t="shared" si="4844"/>
        <v>1.197716193825864</v>
      </c>
    </row>
    <row r="41026" spans="45:51" x14ac:dyDescent="0.2">
      <c r="AS41026">
        <v>41020</v>
      </c>
      <c r="AT41026" s="4">
        <f t="shared" si="4841"/>
        <v>114</v>
      </c>
      <c r="AU41026">
        <f t="shared" si="4842"/>
        <v>0</v>
      </c>
      <c r="AV41026" t="str">
        <f t="shared" si="4843"/>
        <v/>
      </c>
      <c r="AW41026" t="str">
        <f t="shared" si="4845"/>
        <v/>
      </c>
      <c r="AX41026">
        <f t="shared" si="4846"/>
        <v>13.474335161909718</v>
      </c>
      <c r="AY41026">
        <f t="shared" si="4844"/>
        <v>1.1978882176304724</v>
      </c>
    </row>
    <row r="41027" spans="45:51" x14ac:dyDescent="0.2">
      <c r="AS41027">
        <v>41021</v>
      </c>
      <c r="AT41027" s="4">
        <f t="shared" si="4841"/>
        <v>114</v>
      </c>
      <c r="AU41027">
        <f t="shared" si="4842"/>
        <v>0</v>
      </c>
      <c r="AV41027" t="str">
        <f t="shared" si="4843"/>
        <v/>
      </c>
      <c r="AW41027" t="str">
        <f t="shared" si="4845"/>
        <v/>
      </c>
      <c r="AX41027">
        <f t="shared" si="4846"/>
        <v>13.471782413091061</v>
      </c>
      <c r="AY41027">
        <f t="shared" si="4844"/>
        <v>1.1980602829676099</v>
      </c>
    </row>
    <row r="41028" spans="45:51" x14ac:dyDescent="0.2">
      <c r="AS41028">
        <v>41022</v>
      </c>
      <c r="AT41028" s="4">
        <f t="shared" si="4841"/>
        <v>114</v>
      </c>
      <c r="AU41028">
        <f t="shared" si="4842"/>
        <v>0</v>
      </c>
      <c r="AV41028" t="str">
        <f t="shared" si="4843"/>
        <v/>
      </c>
      <c r="AW41028" t="str">
        <f t="shared" si="4845"/>
        <v/>
      </c>
      <c r="AX41028">
        <f t="shared" si="4846"/>
        <v>13.469229781323419</v>
      </c>
      <c r="AY41028">
        <f t="shared" si="4844"/>
        <v>1.1982323898498715</v>
      </c>
    </row>
    <row r="41029" spans="45:51" x14ac:dyDescent="0.2">
      <c r="AS41029">
        <v>41023</v>
      </c>
      <c r="AT41029" s="4">
        <f t="shared" si="4841"/>
        <v>114</v>
      </c>
      <c r="AU41029">
        <f t="shared" si="4842"/>
        <v>0</v>
      </c>
      <c r="AV41029" t="str">
        <f t="shared" si="4843"/>
        <v/>
      </c>
      <c r="AW41029" t="str">
        <f t="shared" si="4845"/>
        <v/>
      </c>
      <c r="AX41029">
        <f t="shared" si="4846"/>
        <v>13.466677266635051</v>
      </c>
      <c r="AY41029">
        <f t="shared" si="4844"/>
        <v>1.1984045382898565</v>
      </c>
    </row>
    <row r="41030" spans="45:51" x14ac:dyDescent="0.2">
      <c r="AS41030">
        <v>41024</v>
      </c>
      <c r="AT41030" s="4">
        <f t="shared" ref="AT41030:AT41093" si="4847">ROUNDDOWN(AS41030/(C$17*60),0) +1</f>
        <v>114</v>
      </c>
      <c r="AU41030">
        <f t="shared" ref="AU41030:AU41093" si="4848">IF(AND(AS41030-(AT41030-1)*60*C$17&gt;=0,AS41030+1-(AT41030-1)*60*C$17&lt;=C$16*60),C$10/(C$16*60),0)</f>
        <v>0</v>
      </c>
      <c r="AV41030" t="str">
        <f t="shared" ref="AV41030:AV41093" si="4849">IF(MOD(AS41030,(C$17*60))=0,1,"")</f>
        <v/>
      </c>
      <c r="AW41030" t="str">
        <f t="shared" si="4845"/>
        <v/>
      </c>
      <c r="AX41030">
        <f t="shared" si="4846"/>
        <v>13.464124869054224</v>
      </c>
      <c r="AY41030">
        <f t="shared" ref="AY41030:AY41093" si="4850">C$32/(C$22+AX41030)</f>
        <v>1.1985767283001683</v>
      </c>
    </row>
    <row r="41031" spans="45:51" x14ac:dyDescent="0.2">
      <c r="AS41031">
        <v>41025</v>
      </c>
      <c r="AT41031" s="4">
        <f t="shared" si="4847"/>
        <v>114</v>
      </c>
      <c r="AU41031">
        <f t="shared" si="4848"/>
        <v>0</v>
      </c>
      <c r="AV41031" t="str">
        <f t="shared" si="4849"/>
        <v/>
      </c>
      <c r="AW41031" t="str">
        <f t="shared" ref="AW41031:AW41094" si="4851">IF(AV41031&lt;&gt;"",AS41031/60,"")</f>
        <v/>
      </c>
      <c r="AX41031">
        <f t="shared" ref="AX41031:AX41094" si="4852">(AU41031/C$29)+AX41030*EXP(-(AY41030/C$29)*(AS41031-AS41030)/60)</f>
        <v>13.461572588609215</v>
      </c>
      <c r="AY41031">
        <f t="shared" si="4850"/>
        <v>1.1987489598934138</v>
      </c>
    </row>
    <row r="41032" spans="45:51" x14ac:dyDescent="0.2">
      <c r="AS41032">
        <v>41026</v>
      </c>
      <c r="AT41032" s="4">
        <f t="shared" si="4847"/>
        <v>114</v>
      </c>
      <c r="AU41032">
        <f t="shared" si="4848"/>
        <v>0</v>
      </c>
      <c r="AV41032" t="str">
        <f t="shared" si="4849"/>
        <v/>
      </c>
      <c r="AW41032" t="str">
        <f t="shared" si="4851"/>
        <v/>
      </c>
      <c r="AX41032">
        <f t="shared" si="4852"/>
        <v>13.459020425328308</v>
      </c>
      <c r="AY41032">
        <f t="shared" si="4850"/>
        <v>1.1989212330822043</v>
      </c>
    </row>
    <row r="41033" spans="45:51" x14ac:dyDescent="0.2">
      <c r="AS41033">
        <v>41027</v>
      </c>
      <c r="AT41033" s="4">
        <f t="shared" si="4847"/>
        <v>114</v>
      </c>
      <c r="AU41033">
        <f t="shared" si="4848"/>
        <v>0</v>
      </c>
      <c r="AV41033" t="str">
        <f t="shared" si="4849"/>
        <v/>
      </c>
      <c r="AW41033" t="str">
        <f t="shared" si="4851"/>
        <v/>
      </c>
      <c r="AX41033">
        <f t="shared" si="4852"/>
        <v>13.456468379239796</v>
      </c>
      <c r="AY41033">
        <f t="shared" si="4850"/>
        <v>1.1990935478791547</v>
      </c>
    </row>
    <row r="41034" spans="45:51" x14ac:dyDescent="0.2">
      <c r="AS41034">
        <v>41028</v>
      </c>
      <c r="AT41034" s="4">
        <f t="shared" si="4847"/>
        <v>114</v>
      </c>
      <c r="AU41034">
        <f t="shared" si="4848"/>
        <v>0</v>
      </c>
      <c r="AV41034" t="str">
        <f t="shared" si="4849"/>
        <v/>
      </c>
      <c r="AW41034" t="str">
        <f t="shared" si="4851"/>
        <v/>
      </c>
      <c r="AX41034">
        <f t="shared" si="4852"/>
        <v>13.453916450371981</v>
      </c>
      <c r="AY41034">
        <f t="shared" si="4850"/>
        <v>1.1992659042968834</v>
      </c>
    </row>
    <row r="41035" spans="45:51" x14ac:dyDescent="0.2">
      <c r="AS41035">
        <v>41029</v>
      </c>
      <c r="AT41035" s="4">
        <f t="shared" si="4847"/>
        <v>114</v>
      </c>
      <c r="AU41035">
        <f t="shared" si="4848"/>
        <v>0</v>
      </c>
      <c r="AV41035" t="str">
        <f t="shared" si="4849"/>
        <v/>
      </c>
      <c r="AW41035" t="str">
        <f t="shared" si="4851"/>
        <v/>
      </c>
      <c r="AX41035">
        <f t="shared" si="4852"/>
        <v>13.451364638753171</v>
      </c>
      <c r="AY41035">
        <f t="shared" si="4850"/>
        <v>1.199438302348014</v>
      </c>
    </row>
    <row r="41036" spans="45:51" x14ac:dyDescent="0.2">
      <c r="AS41036">
        <v>41030</v>
      </c>
      <c r="AT41036" s="4">
        <f t="shared" si="4847"/>
        <v>114</v>
      </c>
      <c r="AU41036">
        <f t="shared" si="4848"/>
        <v>0</v>
      </c>
      <c r="AV41036" t="str">
        <f t="shared" si="4849"/>
        <v/>
      </c>
      <c r="AW41036" t="str">
        <f t="shared" si="4851"/>
        <v/>
      </c>
      <c r="AX41036">
        <f t="shared" si="4852"/>
        <v>13.448812944411689</v>
      </c>
      <c r="AY41036">
        <f t="shared" si="4850"/>
        <v>1.1996107420451725</v>
      </c>
    </row>
    <row r="41037" spans="45:51" x14ac:dyDescent="0.2">
      <c r="AS41037">
        <v>41031</v>
      </c>
      <c r="AT41037" s="4">
        <f t="shared" si="4847"/>
        <v>114</v>
      </c>
      <c r="AU41037">
        <f t="shared" si="4848"/>
        <v>0</v>
      </c>
      <c r="AV41037" t="str">
        <f t="shared" si="4849"/>
        <v/>
      </c>
      <c r="AW41037" t="str">
        <f t="shared" si="4851"/>
        <v/>
      </c>
      <c r="AX41037">
        <f t="shared" si="4852"/>
        <v>13.446261367375858</v>
      </c>
      <c r="AY41037">
        <f t="shared" si="4850"/>
        <v>1.19978322340099</v>
      </c>
    </row>
    <row r="41038" spans="45:51" x14ac:dyDescent="0.2">
      <c r="AS41038">
        <v>41032</v>
      </c>
      <c r="AT41038" s="4">
        <f t="shared" si="4847"/>
        <v>114</v>
      </c>
      <c r="AU41038">
        <f t="shared" si="4848"/>
        <v>0</v>
      </c>
      <c r="AV41038" t="str">
        <f t="shared" si="4849"/>
        <v/>
      </c>
      <c r="AW41038" t="str">
        <f t="shared" si="4851"/>
        <v/>
      </c>
      <c r="AX41038">
        <f t="shared" si="4852"/>
        <v>13.443709907674016</v>
      </c>
      <c r="AY41038">
        <f t="shared" si="4850"/>
        <v>1.1999557464281012</v>
      </c>
    </row>
    <row r="41039" spans="45:51" x14ac:dyDescent="0.2">
      <c r="AS41039">
        <v>41033</v>
      </c>
      <c r="AT41039" s="4">
        <f t="shared" si="4847"/>
        <v>114</v>
      </c>
      <c r="AU41039">
        <f t="shared" si="4848"/>
        <v>0</v>
      </c>
      <c r="AV41039" t="str">
        <f t="shared" si="4849"/>
        <v/>
      </c>
      <c r="AW41039" t="str">
        <f t="shared" si="4851"/>
        <v/>
      </c>
      <c r="AX41039">
        <f t="shared" si="4852"/>
        <v>13.441158565334508</v>
      </c>
      <c r="AY41039">
        <f t="shared" si="4850"/>
        <v>1.2001283111391443</v>
      </c>
    </row>
    <row r="41040" spans="45:51" x14ac:dyDescent="0.2">
      <c r="AS41040">
        <v>41034</v>
      </c>
      <c r="AT41040" s="4">
        <f t="shared" si="4847"/>
        <v>114</v>
      </c>
      <c r="AU41040">
        <f t="shared" si="4848"/>
        <v>0</v>
      </c>
      <c r="AV41040" t="str">
        <f t="shared" si="4849"/>
        <v/>
      </c>
      <c r="AW41040" t="str">
        <f t="shared" si="4851"/>
        <v/>
      </c>
      <c r="AX41040">
        <f t="shared" si="4852"/>
        <v>13.438607340385685</v>
      </c>
      <c r="AY41040">
        <f t="shared" si="4850"/>
        <v>1.2003009175467623</v>
      </c>
    </row>
    <row r="41041" spans="45:51" x14ac:dyDescent="0.2">
      <c r="AS41041">
        <v>41035</v>
      </c>
      <c r="AT41041" s="4">
        <f t="shared" si="4847"/>
        <v>114</v>
      </c>
      <c r="AU41041">
        <f t="shared" si="4848"/>
        <v>0</v>
      </c>
      <c r="AV41041" t="str">
        <f t="shared" si="4849"/>
        <v/>
      </c>
      <c r="AW41041" t="str">
        <f t="shared" si="4851"/>
        <v/>
      </c>
      <c r="AX41041">
        <f t="shared" si="4852"/>
        <v>13.436056232855911</v>
      </c>
      <c r="AY41041">
        <f t="shared" si="4850"/>
        <v>1.2004735656636008</v>
      </c>
    </row>
    <row r="41042" spans="45:51" x14ac:dyDescent="0.2">
      <c r="AS41042">
        <v>41036</v>
      </c>
      <c r="AT41042" s="4">
        <f t="shared" si="4847"/>
        <v>114</v>
      </c>
      <c r="AU41042">
        <f t="shared" si="4848"/>
        <v>0</v>
      </c>
      <c r="AV41042" t="str">
        <f t="shared" si="4849"/>
        <v/>
      </c>
      <c r="AW41042" t="str">
        <f t="shared" si="4851"/>
        <v/>
      </c>
      <c r="AX41042">
        <f t="shared" si="4852"/>
        <v>13.433505242773556</v>
      </c>
      <c r="AY41042">
        <f t="shared" si="4850"/>
        <v>1.2006462555023107</v>
      </c>
    </row>
    <row r="41043" spans="45:51" x14ac:dyDescent="0.2">
      <c r="AS41043">
        <v>41037</v>
      </c>
      <c r="AT41043" s="4">
        <f t="shared" si="4847"/>
        <v>114</v>
      </c>
      <c r="AU41043">
        <f t="shared" si="4848"/>
        <v>0</v>
      </c>
      <c r="AV41043" t="str">
        <f t="shared" si="4849"/>
        <v/>
      </c>
      <c r="AW41043" t="str">
        <f t="shared" si="4851"/>
        <v/>
      </c>
      <c r="AX41043">
        <f t="shared" si="4852"/>
        <v>13.430954370166999</v>
      </c>
      <c r="AY41043">
        <f t="shared" si="4850"/>
        <v>1.2008189870755464</v>
      </c>
    </row>
    <row r="41044" spans="45:51" x14ac:dyDescent="0.2">
      <c r="AS41044">
        <v>41038</v>
      </c>
      <c r="AT41044" s="4">
        <f t="shared" si="4847"/>
        <v>114</v>
      </c>
      <c r="AU41044">
        <f t="shared" si="4848"/>
        <v>0</v>
      </c>
      <c r="AV41044" t="str">
        <f t="shared" si="4849"/>
        <v/>
      </c>
      <c r="AW41044" t="str">
        <f t="shared" si="4851"/>
        <v/>
      </c>
      <c r="AX41044">
        <f t="shared" si="4852"/>
        <v>13.428403615064626</v>
      </c>
      <c r="AY41044">
        <f t="shared" si="4850"/>
        <v>1.2009917603959659</v>
      </c>
    </row>
    <row r="41045" spans="45:51" x14ac:dyDescent="0.2">
      <c r="AS41045">
        <v>41039</v>
      </c>
      <c r="AT41045" s="4">
        <f t="shared" si="4847"/>
        <v>114</v>
      </c>
      <c r="AU41045">
        <f t="shared" si="4848"/>
        <v>0</v>
      </c>
      <c r="AV41045" t="str">
        <f t="shared" si="4849"/>
        <v/>
      </c>
      <c r="AW41045" t="str">
        <f t="shared" si="4851"/>
        <v/>
      </c>
      <c r="AX41045">
        <f t="shared" si="4852"/>
        <v>13.425852977494834</v>
      </c>
      <c r="AY41045">
        <f t="shared" si="4850"/>
        <v>1.201164575476231</v>
      </c>
    </row>
    <row r="41046" spans="45:51" x14ac:dyDescent="0.2">
      <c r="AS41046">
        <v>41040</v>
      </c>
      <c r="AT41046" s="4">
        <f t="shared" si="4847"/>
        <v>115</v>
      </c>
      <c r="AU41046">
        <f t="shared" si="4848"/>
        <v>1.6666666666666667</v>
      </c>
      <c r="AV41046">
        <f t="shared" si="4849"/>
        <v>1</v>
      </c>
      <c r="AW41046">
        <f t="shared" si="4851"/>
        <v>684</v>
      </c>
      <c r="AX41046">
        <f t="shared" si="4852"/>
        <v>13.43911951111691</v>
      </c>
      <c r="AY41046">
        <f t="shared" si="4850"/>
        <v>1.200266261993636</v>
      </c>
    </row>
    <row r="41047" spans="45:51" x14ac:dyDescent="0.2">
      <c r="AS41047">
        <v>41041</v>
      </c>
      <c r="AT41047" s="4">
        <f t="shared" si="4847"/>
        <v>115</v>
      </c>
      <c r="AU41047">
        <f t="shared" si="4848"/>
        <v>1.6666666666666667</v>
      </c>
      <c r="AV41047" t="str">
        <f t="shared" si="4849"/>
        <v/>
      </c>
      <c r="AW41047" t="str">
        <f t="shared" si="4851"/>
        <v/>
      </c>
      <c r="AX41047">
        <f t="shared" si="4852"/>
        <v>13.452385433642869</v>
      </c>
      <c r="AY41047">
        <f t="shared" si="4850"/>
        <v>1.1993693324344143</v>
      </c>
    </row>
    <row r="41048" spans="45:51" x14ac:dyDescent="0.2">
      <c r="AS41048">
        <v>41042</v>
      </c>
      <c r="AT41048" s="4">
        <f t="shared" si="4847"/>
        <v>115</v>
      </c>
      <c r="AU41048">
        <f t="shared" si="4848"/>
        <v>1.6666666666666667</v>
      </c>
      <c r="AV41048" t="str">
        <f t="shared" si="4849"/>
        <v/>
      </c>
      <c r="AW41048" t="str">
        <f t="shared" si="4851"/>
        <v/>
      </c>
      <c r="AX41048">
        <f t="shared" si="4852"/>
        <v>13.465650746014063</v>
      </c>
      <c r="AY41048">
        <f t="shared" si="4850"/>
        <v>1.198473783542306</v>
      </c>
    </row>
    <row r="41049" spans="45:51" x14ac:dyDescent="0.2">
      <c r="AS41049">
        <v>41043</v>
      </c>
      <c r="AT41049" s="4">
        <f t="shared" si="4847"/>
        <v>115</v>
      </c>
      <c r="AU41049">
        <f t="shared" si="4848"/>
        <v>1.6666666666666667</v>
      </c>
      <c r="AV41049" t="str">
        <f t="shared" si="4849"/>
        <v/>
      </c>
      <c r="AW41049" t="str">
        <f t="shared" si="4851"/>
        <v/>
      </c>
      <c r="AX41049">
        <f t="shared" si="4852"/>
        <v>13.478915449169635</v>
      </c>
      <c r="AY41049">
        <f t="shared" si="4850"/>
        <v>1.1975796120713931</v>
      </c>
    </row>
    <row r="41050" spans="45:51" x14ac:dyDescent="0.2">
      <c r="AS41050">
        <v>41044</v>
      </c>
      <c r="AT41050" s="4">
        <f t="shared" si="4847"/>
        <v>115</v>
      </c>
      <c r="AU41050">
        <f t="shared" si="4848"/>
        <v>1.6666666666666667</v>
      </c>
      <c r="AV41050" t="str">
        <f t="shared" si="4849"/>
        <v/>
      </c>
      <c r="AW41050" t="str">
        <f t="shared" si="4851"/>
        <v/>
      </c>
      <c r="AX41050">
        <f t="shared" si="4852"/>
        <v>13.49217954404652</v>
      </c>
      <c r="AY41050">
        <f t="shared" si="4850"/>
        <v>1.196686814786057</v>
      </c>
    </row>
    <row r="41051" spans="45:51" x14ac:dyDescent="0.2">
      <c r="AS41051">
        <v>41045</v>
      </c>
      <c r="AT41051" s="4">
        <f t="shared" si="4847"/>
        <v>115</v>
      </c>
      <c r="AU41051">
        <f t="shared" si="4848"/>
        <v>1.6666666666666667</v>
      </c>
      <c r="AV41051" t="str">
        <f t="shared" si="4849"/>
        <v/>
      </c>
      <c r="AW41051" t="str">
        <f t="shared" si="4851"/>
        <v/>
      </c>
      <c r="AX41051">
        <f t="shared" si="4852"/>
        <v>13.505443031579448</v>
      </c>
      <c r="AY41051">
        <f t="shared" si="4850"/>
        <v>1.1957953884609391</v>
      </c>
    </row>
    <row r="41052" spans="45:51" x14ac:dyDescent="0.2">
      <c r="AS41052">
        <v>41046</v>
      </c>
      <c r="AT41052" s="4">
        <f t="shared" si="4847"/>
        <v>115</v>
      </c>
      <c r="AU41052">
        <f t="shared" si="4848"/>
        <v>1.6666666666666667</v>
      </c>
      <c r="AV41052" t="str">
        <f t="shared" si="4849"/>
        <v/>
      </c>
      <c r="AW41052" t="str">
        <f t="shared" si="4851"/>
        <v/>
      </c>
      <c r="AX41052">
        <f t="shared" si="4852"/>
        <v>13.518705912700957</v>
      </c>
      <c r="AY41052">
        <f t="shared" si="4850"/>
        <v>1.1949053298808994</v>
      </c>
    </row>
    <row r="41053" spans="45:51" x14ac:dyDescent="0.2">
      <c r="AS41053">
        <v>41047</v>
      </c>
      <c r="AT41053" s="4">
        <f t="shared" si="4847"/>
        <v>115</v>
      </c>
      <c r="AU41053">
        <f t="shared" si="4848"/>
        <v>1.6666666666666667</v>
      </c>
      <c r="AV41053" t="str">
        <f t="shared" si="4849"/>
        <v/>
      </c>
      <c r="AW41053" t="str">
        <f t="shared" si="4851"/>
        <v/>
      </c>
      <c r="AX41053">
        <f t="shared" si="4852"/>
        <v>13.5319681883414</v>
      </c>
      <c r="AY41053">
        <f t="shared" si="4850"/>
        <v>1.1940166358409741</v>
      </c>
    </row>
    <row r="41054" spans="45:51" x14ac:dyDescent="0.2">
      <c r="AS41054">
        <v>41048</v>
      </c>
      <c r="AT41054" s="4">
        <f t="shared" si="4847"/>
        <v>115</v>
      </c>
      <c r="AU41054">
        <f t="shared" si="4848"/>
        <v>1.6666666666666667</v>
      </c>
      <c r="AV41054" t="str">
        <f t="shared" si="4849"/>
        <v/>
      </c>
      <c r="AW41054" t="str">
        <f t="shared" si="4851"/>
        <v/>
      </c>
      <c r="AX41054">
        <f t="shared" si="4852"/>
        <v>13.545229859428948</v>
      </c>
      <c r="AY41054">
        <f t="shared" si="4850"/>
        <v>1.1931293031463373</v>
      </c>
    </row>
    <row r="41055" spans="45:51" x14ac:dyDescent="0.2">
      <c r="AS41055">
        <v>41049</v>
      </c>
      <c r="AT41055" s="4">
        <f t="shared" si="4847"/>
        <v>115</v>
      </c>
      <c r="AU41055">
        <f t="shared" si="4848"/>
        <v>1.6666666666666667</v>
      </c>
      <c r="AV41055" t="str">
        <f t="shared" si="4849"/>
        <v/>
      </c>
      <c r="AW41055" t="str">
        <f t="shared" si="4851"/>
        <v/>
      </c>
      <c r="AX41055">
        <f t="shared" si="4852"/>
        <v>13.558490926889602</v>
      </c>
      <c r="AY41055">
        <f t="shared" si="4850"/>
        <v>1.192243328612258</v>
      </c>
    </row>
    <row r="41056" spans="45:51" x14ac:dyDescent="0.2">
      <c r="AS41056">
        <v>41050</v>
      </c>
      <c r="AT41056" s="4">
        <f t="shared" si="4847"/>
        <v>115</v>
      </c>
      <c r="AU41056">
        <f t="shared" si="4848"/>
        <v>1.6666666666666667</v>
      </c>
      <c r="AV41056" t="str">
        <f t="shared" si="4849"/>
        <v/>
      </c>
      <c r="AW41056" t="str">
        <f t="shared" si="4851"/>
        <v/>
      </c>
      <c r="AX41056">
        <f t="shared" si="4852"/>
        <v>13.571751391647194</v>
      </c>
      <c r="AY41056">
        <f t="shared" si="4850"/>
        <v>1.1913587090640627</v>
      </c>
    </row>
    <row r="41057" spans="45:51" x14ac:dyDescent="0.2">
      <c r="AS41057">
        <v>41051</v>
      </c>
      <c r="AT41057" s="4">
        <f t="shared" si="4847"/>
        <v>115</v>
      </c>
      <c r="AU41057">
        <f t="shared" si="4848"/>
        <v>1.6666666666666667</v>
      </c>
      <c r="AV41057" t="str">
        <f t="shared" si="4849"/>
        <v/>
      </c>
      <c r="AW41057" t="str">
        <f t="shared" si="4851"/>
        <v/>
      </c>
      <c r="AX41057">
        <f t="shared" si="4852"/>
        <v>13.585011254623398</v>
      </c>
      <c r="AY41057">
        <f t="shared" si="4850"/>
        <v>1.1904754413370933</v>
      </c>
    </row>
    <row r="41058" spans="45:51" x14ac:dyDescent="0.2">
      <c r="AS41058">
        <v>41052</v>
      </c>
      <c r="AT41058" s="4">
        <f t="shared" si="4847"/>
        <v>115</v>
      </c>
      <c r="AU41058">
        <f t="shared" si="4848"/>
        <v>1.6666666666666667</v>
      </c>
      <c r="AV41058" t="str">
        <f t="shared" si="4849"/>
        <v/>
      </c>
      <c r="AW41058" t="str">
        <f t="shared" si="4851"/>
        <v/>
      </c>
      <c r="AX41058">
        <f t="shared" si="4852"/>
        <v>13.598270516737735</v>
      </c>
      <c r="AY41058">
        <f t="shared" si="4850"/>
        <v>1.1895935222766671</v>
      </c>
    </row>
    <row r="41059" spans="45:51" x14ac:dyDescent="0.2">
      <c r="AS41059">
        <v>41053</v>
      </c>
      <c r="AT41059" s="4">
        <f t="shared" si="4847"/>
        <v>115</v>
      </c>
      <c r="AU41059">
        <f t="shared" si="4848"/>
        <v>1.6666666666666667</v>
      </c>
      <c r="AV41059" t="str">
        <f t="shared" si="4849"/>
        <v/>
      </c>
      <c r="AW41059" t="str">
        <f t="shared" si="4851"/>
        <v/>
      </c>
      <c r="AX41059">
        <f t="shared" si="4852"/>
        <v>13.611529178907579</v>
      </c>
      <c r="AY41059">
        <f t="shared" si="4850"/>
        <v>1.1887129487380397</v>
      </c>
    </row>
    <row r="41060" spans="45:51" x14ac:dyDescent="0.2">
      <c r="AS41060">
        <v>41054</v>
      </c>
      <c r="AT41060" s="4">
        <f t="shared" si="4847"/>
        <v>115</v>
      </c>
      <c r="AU41060">
        <f t="shared" si="4848"/>
        <v>1.6666666666666667</v>
      </c>
      <c r="AV41060" t="str">
        <f t="shared" si="4849"/>
        <v/>
      </c>
      <c r="AW41060" t="str">
        <f t="shared" si="4851"/>
        <v/>
      </c>
      <c r="AX41060">
        <f t="shared" si="4852"/>
        <v>13.624787242048171</v>
      </c>
      <c r="AY41060">
        <f t="shared" si="4850"/>
        <v>1.1878337175863618</v>
      </c>
    </row>
    <row r="41061" spans="45:51" x14ac:dyDescent="0.2">
      <c r="AS41061">
        <v>41055</v>
      </c>
      <c r="AT41061" s="4">
        <f t="shared" si="4847"/>
        <v>115</v>
      </c>
      <c r="AU41061">
        <f t="shared" si="4848"/>
        <v>1.6666666666666667</v>
      </c>
      <c r="AV41061" t="str">
        <f t="shared" si="4849"/>
        <v/>
      </c>
      <c r="AW41061" t="str">
        <f t="shared" si="4851"/>
        <v/>
      </c>
      <c r="AX41061">
        <f t="shared" si="4852"/>
        <v>13.638044707072613</v>
      </c>
      <c r="AY41061">
        <f t="shared" si="4850"/>
        <v>1.1869558256966428</v>
      </c>
    </row>
    <row r="41062" spans="45:51" x14ac:dyDescent="0.2">
      <c r="AS41062">
        <v>41056</v>
      </c>
      <c r="AT41062" s="4">
        <f t="shared" si="4847"/>
        <v>115</v>
      </c>
      <c r="AU41062">
        <f t="shared" si="4848"/>
        <v>1.6666666666666667</v>
      </c>
      <c r="AV41062" t="str">
        <f t="shared" si="4849"/>
        <v/>
      </c>
      <c r="AW41062" t="str">
        <f t="shared" si="4851"/>
        <v/>
      </c>
      <c r="AX41062">
        <f t="shared" si="4852"/>
        <v>13.651301574891884</v>
      </c>
      <c r="AY41062">
        <f t="shared" si="4850"/>
        <v>1.186079269953711</v>
      </c>
    </row>
    <row r="41063" spans="45:51" x14ac:dyDescent="0.2">
      <c r="AS41063">
        <v>41057</v>
      </c>
      <c r="AT41063" s="4">
        <f t="shared" si="4847"/>
        <v>115</v>
      </c>
      <c r="AU41063">
        <f t="shared" si="4848"/>
        <v>1.6666666666666667</v>
      </c>
      <c r="AV41063" t="str">
        <f t="shared" si="4849"/>
        <v/>
      </c>
      <c r="AW41063" t="str">
        <f t="shared" si="4851"/>
        <v/>
      </c>
      <c r="AX41063">
        <f t="shared" si="4852"/>
        <v>13.664557846414844</v>
      </c>
      <c r="AY41063">
        <f t="shared" si="4850"/>
        <v>1.1852040472521737</v>
      </c>
    </row>
    <row r="41064" spans="45:51" x14ac:dyDescent="0.2">
      <c r="AS41064">
        <v>41058</v>
      </c>
      <c r="AT41064" s="4">
        <f t="shared" si="4847"/>
        <v>115</v>
      </c>
      <c r="AU41064">
        <f t="shared" si="4848"/>
        <v>1.6666666666666667</v>
      </c>
      <c r="AV41064" t="str">
        <f t="shared" si="4849"/>
        <v/>
      </c>
      <c r="AW41064" t="str">
        <f t="shared" si="4851"/>
        <v/>
      </c>
      <c r="AX41064">
        <f t="shared" si="4852"/>
        <v>13.677813522548243</v>
      </c>
      <c r="AY41064">
        <f t="shared" si="4850"/>
        <v>1.18433015449638</v>
      </c>
    </row>
    <row r="41065" spans="45:51" x14ac:dyDescent="0.2">
      <c r="AS41065">
        <v>41059</v>
      </c>
      <c r="AT41065" s="4">
        <f t="shared" si="4847"/>
        <v>115</v>
      </c>
      <c r="AU41065">
        <f t="shared" si="4848"/>
        <v>1.6666666666666667</v>
      </c>
      <c r="AV41065" t="str">
        <f t="shared" si="4849"/>
        <v/>
      </c>
      <c r="AW41065" t="str">
        <f t="shared" si="4851"/>
        <v/>
      </c>
      <c r="AX41065">
        <f t="shared" si="4852"/>
        <v>13.691068604196722</v>
      </c>
      <c r="AY41065">
        <f t="shared" si="4850"/>
        <v>1.1834575886003804</v>
      </c>
    </row>
    <row r="41066" spans="45:51" x14ac:dyDescent="0.2">
      <c r="AS41066">
        <v>41060</v>
      </c>
      <c r="AT41066" s="4">
        <f t="shared" si="4847"/>
        <v>115</v>
      </c>
      <c r="AU41066">
        <f t="shared" si="4848"/>
        <v>1.6666666666666667</v>
      </c>
      <c r="AV41066" t="str">
        <f t="shared" si="4849"/>
        <v/>
      </c>
      <c r="AW41066" t="str">
        <f t="shared" si="4851"/>
        <v/>
      </c>
      <c r="AX41066">
        <f t="shared" si="4852"/>
        <v>13.704323092262825</v>
      </c>
      <c r="AY41066">
        <f t="shared" si="4850"/>
        <v>1.1825863464878912</v>
      </c>
    </row>
    <row r="41067" spans="45:51" x14ac:dyDescent="0.2">
      <c r="AS41067">
        <v>41061</v>
      </c>
      <c r="AT41067" s="4">
        <f t="shared" si="4847"/>
        <v>115</v>
      </c>
      <c r="AU41067">
        <f t="shared" si="4848"/>
        <v>1.6666666666666667</v>
      </c>
      <c r="AV41067" t="str">
        <f t="shared" si="4849"/>
        <v/>
      </c>
      <c r="AW41067" t="str">
        <f t="shared" si="4851"/>
        <v/>
      </c>
      <c r="AX41067">
        <f t="shared" si="4852"/>
        <v>13.717576987647005</v>
      </c>
      <c r="AY41067">
        <f t="shared" si="4850"/>
        <v>1.1817164250922534</v>
      </c>
    </row>
    <row r="41068" spans="45:51" x14ac:dyDescent="0.2">
      <c r="AS41068">
        <v>41062</v>
      </c>
      <c r="AT41068" s="4">
        <f t="shared" si="4847"/>
        <v>115</v>
      </c>
      <c r="AU41068">
        <f t="shared" si="4848"/>
        <v>1.6666666666666667</v>
      </c>
      <c r="AV41068" t="str">
        <f t="shared" si="4849"/>
        <v/>
      </c>
      <c r="AW41068" t="str">
        <f t="shared" si="4851"/>
        <v/>
      </c>
      <c r="AX41068">
        <f t="shared" si="4852"/>
        <v>13.730830291247628</v>
      </c>
      <c r="AY41068">
        <f t="shared" si="4850"/>
        <v>1.1808478213563958</v>
      </c>
    </row>
    <row r="41069" spans="45:51" x14ac:dyDescent="0.2">
      <c r="AS41069">
        <v>41063</v>
      </c>
      <c r="AT41069" s="4">
        <f t="shared" si="4847"/>
        <v>115</v>
      </c>
      <c r="AU41069">
        <f t="shared" si="4848"/>
        <v>1.6666666666666667</v>
      </c>
      <c r="AV41069" t="str">
        <f t="shared" si="4849"/>
        <v/>
      </c>
      <c r="AW41069" t="str">
        <f t="shared" si="4851"/>
        <v/>
      </c>
      <c r="AX41069">
        <f t="shared" si="4852"/>
        <v>13.744083003960979</v>
      </c>
      <c r="AY41069">
        <f t="shared" si="4850"/>
        <v>1.1799805322327985</v>
      </c>
    </row>
    <row r="41070" spans="45:51" x14ac:dyDescent="0.2">
      <c r="AS41070">
        <v>41064</v>
      </c>
      <c r="AT41070" s="4">
        <f t="shared" si="4847"/>
        <v>115</v>
      </c>
      <c r="AU41070">
        <f t="shared" si="4848"/>
        <v>1.6666666666666667</v>
      </c>
      <c r="AV41070" t="str">
        <f t="shared" si="4849"/>
        <v/>
      </c>
      <c r="AW41070" t="str">
        <f t="shared" si="4851"/>
        <v/>
      </c>
      <c r="AX41070">
        <f t="shared" si="4852"/>
        <v>13.757335126681271</v>
      </c>
      <c r="AY41070">
        <f t="shared" si="4850"/>
        <v>1.1791145546834534</v>
      </c>
    </row>
    <row r="41071" spans="45:51" x14ac:dyDescent="0.2">
      <c r="AS41071">
        <v>41065</v>
      </c>
      <c r="AT41071" s="4">
        <f t="shared" si="4847"/>
        <v>115</v>
      </c>
      <c r="AU41071">
        <f t="shared" si="4848"/>
        <v>1.6666666666666667</v>
      </c>
      <c r="AV41071" t="str">
        <f t="shared" si="4849"/>
        <v/>
      </c>
      <c r="AW41071" t="str">
        <f t="shared" si="4851"/>
        <v/>
      </c>
      <c r="AX41071">
        <f t="shared" si="4852"/>
        <v>13.770586660300651</v>
      </c>
      <c r="AY41071">
        <f t="shared" si="4850"/>
        <v>1.178249885679828</v>
      </c>
    </row>
    <row r="41072" spans="45:51" x14ac:dyDescent="0.2">
      <c r="AS41072">
        <v>41066</v>
      </c>
      <c r="AT41072" s="4">
        <f t="shared" si="4847"/>
        <v>115</v>
      </c>
      <c r="AU41072">
        <f t="shared" si="4848"/>
        <v>1.6666666666666667</v>
      </c>
      <c r="AV41072" t="str">
        <f t="shared" si="4849"/>
        <v/>
      </c>
      <c r="AW41072" t="str">
        <f t="shared" si="4851"/>
        <v/>
      </c>
      <c r="AX41072">
        <f t="shared" si="4852"/>
        <v>13.783837605709209</v>
      </c>
      <c r="AY41072">
        <f t="shared" si="4850"/>
        <v>1.1773865222028272</v>
      </c>
    </row>
    <row r="41073" spans="45:51" x14ac:dyDescent="0.2">
      <c r="AS41073">
        <v>41067</v>
      </c>
      <c r="AT41073" s="4">
        <f t="shared" si="4847"/>
        <v>115</v>
      </c>
      <c r="AU41073">
        <f t="shared" si="4848"/>
        <v>1.6666666666666667</v>
      </c>
      <c r="AV41073" t="str">
        <f t="shared" si="4849"/>
        <v/>
      </c>
      <c r="AW41073" t="str">
        <f t="shared" si="4851"/>
        <v/>
      </c>
      <c r="AX41073">
        <f t="shared" si="4852"/>
        <v>13.797087963794977</v>
      </c>
      <c r="AY41073">
        <f t="shared" si="4850"/>
        <v>1.176524461242757</v>
      </c>
    </row>
    <row r="41074" spans="45:51" x14ac:dyDescent="0.2">
      <c r="AS41074">
        <v>41068</v>
      </c>
      <c r="AT41074" s="4">
        <f t="shared" si="4847"/>
        <v>115</v>
      </c>
      <c r="AU41074">
        <f t="shared" si="4848"/>
        <v>1.6666666666666667</v>
      </c>
      <c r="AV41074" t="str">
        <f t="shared" si="4849"/>
        <v/>
      </c>
      <c r="AW41074" t="str">
        <f t="shared" si="4851"/>
        <v/>
      </c>
      <c r="AX41074">
        <f t="shared" si="4852"/>
        <v>13.810337735443943</v>
      </c>
      <c r="AY41074">
        <f t="shared" si="4850"/>
        <v>1.1756636997992871</v>
      </c>
    </row>
    <row r="41075" spans="45:51" x14ac:dyDescent="0.2">
      <c r="AS41075">
        <v>41069</v>
      </c>
      <c r="AT41075" s="4">
        <f t="shared" si="4847"/>
        <v>115</v>
      </c>
      <c r="AU41075">
        <f t="shared" si="4848"/>
        <v>1.6666666666666667</v>
      </c>
      <c r="AV41075" t="str">
        <f t="shared" si="4849"/>
        <v/>
      </c>
      <c r="AW41075" t="str">
        <f t="shared" si="4851"/>
        <v/>
      </c>
      <c r="AX41075">
        <f t="shared" si="4852"/>
        <v>13.823586921540052</v>
      </c>
      <c r="AY41075">
        <f t="shared" si="4850"/>
        <v>1.1748042348814143</v>
      </c>
    </row>
    <row r="41076" spans="45:51" x14ac:dyDescent="0.2">
      <c r="AS41076">
        <v>41070</v>
      </c>
      <c r="AT41076" s="4">
        <f t="shared" si="4847"/>
        <v>115</v>
      </c>
      <c r="AU41076">
        <f t="shared" si="4848"/>
        <v>1.6666666666666667</v>
      </c>
      <c r="AV41076" t="str">
        <f t="shared" si="4849"/>
        <v/>
      </c>
      <c r="AW41076" t="str">
        <f t="shared" si="4851"/>
        <v/>
      </c>
      <c r="AX41076">
        <f t="shared" si="4852"/>
        <v>13.836835522965217</v>
      </c>
      <c r="AY41076">
        <f t="shared" si="4850"/>
        <v>1.1739460635074261</v>
      </c>
    </row>
    <row r="41077" spans="45:51" x14ac:dyDescent="0.2">
      <c r="AS41077">
        <v>41071</v>
      </c>
      <c r="AT41077" s="4">
        <f t="shared" si="4847"/>
        <v>115</v>
      </c>
      <c r="AU41077">
        <f t="shared" si="4848"/>
        <v>1.6666666666666667</v>
      </c>
      <c r="AV41077" t="str">
        <f t="shared" si="4849"/>
        <v/>
      </c>
      <c r="AW41077" t="str">
        <f t="shared" si="4851"/>
        <v/>
      </c>
      <c r="AX41077">
        <f t="shared" si="4852"/>
        <v>13.850083540599321</v>
      </c>
      <c r="AY41077">
        <f t="shared" si="4850"/>
        <v>1.1730891827048642</v>
      </c>
    </row>
    <row r="41078" spans="45:51" x14ac:dyDescent="0.2">
      <c r="AS41078">
        <v>41072</v>
      </c>
      <c r="AT41078" s="4">
        <f t="shared" si="4847"/>
        <v>115</v>
      </c>
      <c r="AU41078">
        <f t="shared" si="4848"/>
        <v>1.6666666666666667</v>
      </c>
      <c r="AV41078" t="str">
        <f t="shared" si="4849"/>
        <v/>
      </c>
      <c r="AW41078" t="str">
        <f t="shared" si="4851"/>
        <v/>
      </c>
      <c r="AX41078">
        <f t="shared" si="4852"/>
        <v>13.863330975320228</v>
      </c>
      <c r="AY41078">
        <f t="shared" si="4850"/>
        <v>1.1722335895104883</v>
      </c>
    </row>
    <row r="41079" spans="45:51" x14ac:dyDescent="0.2">
      <c r="AS41079">
        <v>41073</v>
      </c>
      <c r="AT41079" s="4">
        <f t="shared" si="4847"/>
        <v>115</v>
      </c>
      <c r="AU41079">
        <f t="shared" si="4848"/>
        <v>1.6666666666666667</v>
      </c>
      <c r="AV41079" t="str">
        <f t="shared" si="4849"/>
        <v/>
      </c>
      <c r="AW41079" t="str">
        <f t="shared" si="4851"/>
        <v/>
      </c>
      <c r="AX41079">
        <f t="shared" si="4852"/>
        <v>13.876577828003784</v>
      </c>
      <c r="AY41079">
        <f t="shared" si="4850"/>
        <v>1.1713792809702395</v>
      </c>
    </row>
    <row r="41080" spans="45:51" x14ac:dyDescent="0.2">
      <c r="AS41080">
        <v>41074</v>
      </c>
      <c r="AT41080" s="4">
        <f t="shared" si="4847"/>
        <v>115</v>
      </c>
      <c r="AU41080">
        <f t="shared" si="4848"/>
        <v>1.6666666666666667</v>
      </c>
      <c r="AV41080" t="str">
        <f t="shared" si="4849"/>
        <v/>
      </c>
      <c r="AW41080" t="str">
        <f t="shared" si="4851"/>
        <v/>
      </c>
      <c r="AX41080">
        <f t="shared" si="4852"/>
        <v>13.889824099523826</v>
      </c>
      <c r="AY41080">
        <f t="shared" si="4850"/>
        <v>1.1705262541392054</v>
      </c>
    </row>
    <row r="41081" spans="45:51" x14ac:dyDescent="0.2">
      <c r="AS41081">
        <v>41075</v>
      </c>
      <c r="AT41081" s="4">
        <f t="shared" si="4847"/>
        <v>115</v>
      </c>
      <c r="AU41081">
        <f t="shared" si="4848"/>
        <v>1.6666666666666667</v>
      </c>
      <c r="AV41081" t="str">
        <f t="shared" si="4849"/>
        <v/>
      </c>
      <c r="AW41081" t="str">
        <f t="shared" si="4851"/>
        <v/>
      </c>
      <c r="AX41081">
        <f t="shared" si="4852"/>
        <v>13.903069790752189</v>
      </c>
      <c r="AY41081">
        <f t="shared" si="4850"/>
        <v>1.1696745060815839</v>
      </c>
    </row>
    <row r="41082" spans="45:51" x14ac:dyDescent="0.2">
      <c r="AS41082">
        <v>41076</v>
      </c>
      <c r="AT41082" s="4">
        <f t="shared" si="4847"/>
        <v>115</v>
      </c>
      <c r="AU41082">
        <f t="shared" si="4848"/>
        <v>1.6666666666666667</v>
      </c>
      <c r="AV41082" t="str">
        <f t="shared" si="4849"/>
        <v/>
      </c>
      <c r="AW41082" t="str">
        <f t="shared" si="4851"/>
        <v/>
      </c>
      <c r="AX41082">
        <f t="shared" si="4852"/>
        <v>13.91631490255871</v>
      </c>
      <c r="AY41082">
        <f t="shared" si="4850"/>
        <v>1.1688240338706477</v>
      </c>
    </row>
    <row r="41083" spans="45:51" x14ac:dyDescent="0.2">
      <c r="AS41083">
        <v>41077</v>
      </c>
      <c r="AT41083" s="4">
        <f t="shared" si="4847"/>
        <v>115</v>
      </c>
      <c r="AU41083">
        <f t="shared" si="4848"/>
        <v>1.6666666666666667</v>
      </c>
      <c r="AV41083" t="str">
        <f t="shared" si="4849"/>
        <v/>
      </c>
      <c r="AW41083" t="str">
        <f t="shared" si="4851"/>
        <v/>
      </c>
      <c r="AX41083">
        <f t="shared" si="4852"/>
        <v>13.929559435811237</v>
      </c>
      <c r="AY41083">
        <f t="shared" si="4850"/>
        <v>1.1679748345887091</v>
      </c>
    </row>
    <row r="41084" spans="45:51" x14ac:dyDescent="0.2">
      <c r="AS41084">
        <v>41078</v>
      </c>
      <c r="AT41084" s="4">
        <f t="shared" si="4847"/>
        <v>115</v>
      </c>
      <c r="AU41084">
        <f t="shared" si="4848"/>
        <v>1.6666666666666667</v>
      </c>
      <c r="AV41084" t="str">
        <f t="shared" si="4849"/>
        <v/>
      </c>
      <c r="AW41084" t="str">
        <f t="shared" si="4851"/>
        <v/>
      </c>
      <c r="AX41084">
        <f t="shared" si="4852"/>
        <v>13.942803391375632</v>
      </c>
      <c r="AY41084">
        <f t="shared" si="4850"/>
        <v>1.1671269053270836</v>
      </c>
    </row>
    <row r="41085" spans="45:51" x14ac:dyDescent="0.2">
      <c r="AS41085">
        <v>41079</v>
      </c>
      <c r="AT41085" s="4">
        <f t="shared" si="4847"/>
        <v>115</v>
      </c>
      <c r="AU41085">
        <f t="shared" si="4848"/>
        <v>1.6666666666666667</v>
      </c>
      <c r="AV41085" t="str">
        <f t="shared" si="4849"/>
        <v/>
      </c>
      <c r="AW41085" t="str">
        <f t="shared" si="4851"/>
        <v/>
      </c>
      <c r="AX41085">
        <f t="shared" si="4852"/>
        <v>13.95604677011578</v>
      </c>
      <c r="AY41085">
        <f t="shared" si="4850"/>
        <v>1.1662802431860573</v>
      </c>
    </row>
    <row r="41086" spans="45:51" x14ac:dyDescent="0.2">
      <c r="AS41086">
        <v>41080</v>
      </c>
      <c r="AT41086" s="4">
        <f t="shared" si="4847"/>
        <v>115</v>
      </c>
      <c r="AU41086">
        <f t="shared" si="4848"/>
        <v>1.6666666666666667</v>
      </c>
      <c r="AV41086" t="str">
        <f t="shared" si="4849"/>
        <v/>
      </c>
      <c r="AW41086" t="str">
        <f t="shared" si="4851"/>
        <v/>
      </c>
      <c r="AX41086">
        <f t="shared" si="4852"/>
        <v>13.969289572893592</v>
      </c>
      <c r="AY41086">
        <f t="shared" si="4850"/>
        <v>1.1654348452748498</v>
      </c>
    </row>
    <row r="41087" spans="45:51" x14ac:dyDescent="0.2">
      <c r="AS41087">
        <v>41081</v>
      </c>
      <c r="AT41087" s="4">
        <f t="shared" si="4847"/>
        <v>115</v>
      </c>
      <c r="AU41087">
        <f t="shared" si="4848"/>
        <v>1.6666666666666667</v>
      </c>
      <c r="AV41087" t="str">
        <f t="shared" si="4849"/>
        <v/>
      </c>
      <c r="AW41087" t="str">
        <f t="shared" si="4851"/>
        <v/>
      </c>
      <c r="AX41087">
        <f t="shared" si="4852"/>
        <v>13.982531800569015</v>
      </c>
      <c r="AY41087">
        <f t="shared" si="4850"/>
        <v>1.1645907087115801</v>
      </c>
    </row>
    <row r="41088" spans="45:51" x14ac:dyDescent="0.2">
      <c r="AS41088">
        <v>41082</v>
      </c>
      <c r="AT41088" s="4">
        <f t="shared" si="4847"/>
        <v>115</v>
      </c>
      <c r="AU41088">
        <f t="shared" si="4848"/>
        <v>1.6666666666666667</v>
      </c>
      <c r="AV41088" t="str">
        <f t="shared" si="4849"/>
        <v/>
      </c>
      <c r="AW41088" t="str">
        <f t="shared" si="4851"/>
        <v/>
      </c>
      <c r="AX41088">
        <f t="shared" si="4852"/>
        <v>13.995773454000034</v>
      </c>
      <c r="AY41088">
        <f t="shared" si="4850"/>
        <v>1.1637478306232327</v>
      </c>
    </row>
    <row r="41089" spans="45:51" x14ac:dyDescent="0.2">
      <c r="AS41089">
        <v>41083</v>
      </c>
      <c r="AT41089" s="4">
        <f t="shared" si="4847"/>
        <v>115</v>
      </c>
      <c r="AU41089">
        <f t="shared" si="4848"/>
        <v>1.6666666666666667</v>
      </c>
      <c r="AV41089" t="str">
        <f t="shared" si="4849"/>
        <v/>
      </c>
      <c r="AW41089" t="str">
        <f t="shared" si="4851"/>
        <v/>
      </c>
      <c r="AX41089">
        <f t="shared" si="4852"/>
        <v>14.009014534042681</v>
      </c>
      <c r="AY41089">
        <f t="shared" si="4850"/>
        <v>1.1629062081456225</v>
      </c>
    </row>
    <row r="41090" spans="45:51" x14ac:dyDescent="0.2">
      <c r="AS41090">
        <v>41084</v>
      </c>
      <c r="AT41090" s="4">
        <f t="shared" si="4847"/>
        <v>115</v>
      </c>
      <c r="AU41090">
        <f t="shared" si="4848"/>
        <v>1.6666666666666667</v>
      </c>
      <c r="AV41090" t="str">
        <f t="shared" si="4849"/>
        <v/>
      </c>
      <c r="AW41090" t="str">
        <f t="shared" si="4851"/>
        <v/>
      </c>
      <c r="AX41090">
        <f t="shared" si="4852"/>
        <v>14.022255041551039</v>
      </c>
      <c r="AY41090">
        <f t="shared" si="4850"/>
        <v>1.1620658384233613</v>
      </c>
    </row>
    <row r="41091" spans="45:51" x14ac:dyDescent="0.2">
      <c r="AS41091">
        <v>41085</v>
      </c>
      <c r="AT41091" s="4">
        <f t="shared" si="4847"/>
        <v>115</v>
      </c>
      <c r="AU41091">
        <f t="shared" si="4848"/>
        <v>1.6666666666666667</v>
      </c>
      <c r="AV41091" t="str">
        <f t="shared" si="4849"/>
        <v/>
      </c>
      <c r="AW41091" t="str">
        <f t="shared" si="4851"/>
        <v/>
      </c>
      <c r="AX41091">
        <f t="shared" si="4852"/>
        <v>14.035494977377251</v>
      </c>
      <c r="AY41091">
        <f t="shared" si="4850"/>
        <v>1.1612267186098224</v>
      </c>
    </row>
    <row r="41092" spans="45:51" x14ac:dyDescent="0.2">
      <c r="AS41092">
        <v>41086</v>
      </c>
      <c r="AT41092" s="4">
        <f t="shared" si="4847"/>
        <v>115</v>
      </c>
      <c r="AU41092">
        <f t="shared" si="4848"/>
        <v>1.6666666666666667</v>
      </c>
      <c r="AV41092" t="str">
        <f t="shared" si="4849"/>
        <v/>
      </c>
      <c r="AW41092" t="str">
        <f t="shared" si="4851"/>
        <v/>
      </c>
      <c r="AX41092">
        <f t="shared" si="4852"/>
        <v>14.048734342371521</v>
      </c>
      <c r="AY41092">
        <f t="shared" si="4850"/>
        <v>1.1603888458671086</v>
      </c>
    </row>
    <row r="41093" spans="45:51" x14ac:dyDescent="0.2">
      <c r="AS41093">
        <v>41087</v>
      </c>
      <c r="AT41093" s="4">
        <f t="shared" si="4847"/>
        <v>115</v>
      </c>
      <c r="AU41093">
        <f t="shared" si="4848"/>
        <v>1.6666666666666667</v>
      </c>
      <c r="AV41093" t="str">
        <f t="shared" si="4849"/>
        <v/>
      </c>
      <c r="AW41093" t="str">
        <f t="shared" si="4851"/>
        <v/>
      </c>
      <c r="AX41093">
        <f t="shared" si="4852"/>
        <v>14.061973137382124</v>
      </c>
      <c r="AY41093">
        <f t="shared" si="4850"/>
        <v>1.1595522173660164</v>
      </c>
    </row>
    <row r="41094" spans="45:51" x14ac:dyDescent="0.2">
      <c r="AS41094">
        <v>41088</v>
      </c>
      <c r="AT41094" s="4">
        <f t="shared" ref="AT41094:AT41157" si="4853">ROUNDDOWN(AS41094/(C$17*60),0) +1</f>
        <v>115</v>
      </c>
      <c r="AU41094">
        <f t="shared" ref="AU41094:AU41157" si="4854">IF(AND(AS41094-(AT41094-1)*60*C$17&gt;=0,AS41094+1-(AT41094-1)*60*C$17&lt;=C$16*60),C$10/(C$16*60),0)</f>
        <v>1.6666666666666667</v>
      </c>
      <c r="AV41094" t="str">
        <f t="shared" ref="AV41094:AV41157" si="4855">IF(MOD(AS41094,(C$17*60))=0,1,"")</f>
        <v/>
      </c>
      <c r="AW41094" t="str">
        <f t="shared" si="4851"/>
        <v/>
      </c>
      <c r="AX41094">
        <f t="shared" si="4852"/>
        <v>14.075211363255411</v>
      </c>
      <c r="AY41094">
        <f t="shared" ref="AY41094:AY41157" si="4856">C$32/(C$22+AX41094)</f>
        <v>1.1587168302860038</v>
      </c>
    </row>
    <row r="41095" spans="45:51" x14ac:dyDescent="0.2">
      <c r="AS41095">
        <v>41089</v>
      </c>
      <c r="AT41095" s="4">
        <f t="shared" si="4853"/>
        <v>115</v>
      </c>
      <c r="AU41095">
        <f t="shared" si="4854"/>
        <v>1.6666666666666667</v>
      </c>
      <c r="AV41095" t="str">
        <f t="shared" si="4855"/>
        <v/>
      </c>
      <c r="AW41095" t="str">
        <f t="shared" ref="AW41095:AW41158" si="4857">IF(AV41095&lt;&gt;"",AS41095/60,"")</f>
        <v/>
      </c>
      <c r="AX41095">
        <f t="shared" ref="AX41095:AX41158" si="4858">(AU41095/C$29)+AX41094*EXP(-(AY41094/C$29)*(AS41095-AS41094)/60)</f>
        <v>14.088449020835816</v>
      </c>
      <c r="AY41095">
        <f t="shared" si="4856"/>
        <v>1.1578826818151569</v>
      </c>
    </row>
    <row r="41096" spans="45:51" x14ac:dyDescent="0.2">
      <c r="AS41096">
        <v>41090</v>
      </c>
      <c r="AT41096" s="4">
        <f t="shared" si="4853"/>
        <v>115</v>
      </c>
      <c r="AU41096">
        <f t="shared" si="4854"/>
        <v>1.6666666666666667</v>
      </c>
      <c r="AV41096" t="str">
        <f t="shared" si="4855"/>
        <v/>
      </c>
      <c r="AW41096" t="str">
        <f t="shared" si="4857"/>
        <v/>
      </c>
      <c r="AX41096">
        <f t="shared" si="4858"/>
        <v>14.101686110965856</v>
      </c>
      <c r="AY41096">
        <f t="shared" si="4856"/>
        <v>1.1570497691501556</v>
      </c>
    </row>
    <row r="41097" spans="45:51" x14ac:dyDescent="0.2">
      <c r="AS41097">
        <v>41091</v>
      </c>
      <c r="AT41097" s="4">
        <f t="shared" si="4853"/>
        <v>115</v>
      </c>
      <c r="AU41097">
        <f t="shared" si="4854"/>
        <v>1.6666666666666667</v>
      </c>
      <c r="AV41097" t="str">
        <f t="shared" si="4855"/>
        <v/>
      </c>
      <c r="AW41097" t="str">
        <f t="shared" si="4857"/>
        <v/>
      </c>
      <c r="AX41097">
        <f t="shared" si="4858"/>
        <v>14.114922634486147</v>
      </c>
      <c r="AY41097">
        <f t="shared" si="4856"/>
        <v>1.1562180894962415</v>
      </c>
    </row>
    <row r="41098" spans="45:51" x14ac:dyDescent="0.2">
      <c r="AS41098">
        <v>41092</v>
      </c>
      <c r="AT41098" s="4">
        <f t="shared" si="4853"/>
        <v>115</v>
      </c>
      <c r="AU41098">
        <f t="shared" si="4854"/>
        <v>1.6666666666666667</v>
      </c>
      <c r="AV41098" t="str">
        <f t="shared" si="4855"/>
        <v/>
      </c>
      <c r="AW41098" t="str">
        <f t="shared" si="4857"/>
        <v/>
      </c>
      <c r="AX41098">
        <f t="shared" si="4858"/>
        <v>14.128158592235399</v>
      </c>
      <c r="AY41098">
        <f t="shared" si="4856"/>
        <v>1.1553876400671845</v>
      </c>
    </row>
    <row r="41099" spans="45:51" x14ac:dyDescent="0.2">
      <c r="AS41099">
        <v>41093</v>
      </c>
      <c r="AT41099" s="4">
        <f t="shared" si="4853"/>
        <v>115</v>
      </c>
      <c r="AU41099">
        <f t="shared" si="4854"/>
        <v>1.6666666666666667</v>
      </c>
      <c r="AV41099" t="str">
        <f t="shared" si="4855"/>
        <v/>
      </c>
      <c r="AW41099" t="str">
        <f t="shared" si="4857"/>
        <v/>
      </c>
      <c r="AX41099">
        <f t="shared" si="4858"/>
        <v>14.141393985050431</v>
      </c>
      <c r="AY41099">
        <f t="shared" si="4856"/>
        <v>1.1545584180852497</v>
      </c>
    </row>
    <row r="41100" spans="45:51" x14ac:dyDescent="0.2">
      <c r="AS41100">
        <v>41094</v>
      </c>
      <c r="AT41100" s="4">
        <f t="shared" si="4853"/>
        <v>115</v>
      </c>
      <c r="AU41100">
        <f t="shared" si="4854"/>
        <v>1.6666666666666667</v>
      </c>
      <c r="AV41100" t="str">
        <f t="shared" si="4855"/>
        <v/>
      </c>
      <c r="AW41100" t="str">
        <f t="shared" si="4857"/>
        <v/>
      </c>
      <c r="AX41100">
        <f t="shared" si="4858"/>
        <v>14.154628813766168</v>
      </c>
      <c r="AY41100">
        <f t="shared" si="4856"/>
        <v>1.1537304207811658</v>
      </c>
    </row>
    <row r="41101" spans="45:51" x14ac:dyDescent="0.2">
      <c r="AS41101">
        <v>41095</v>
      </c>
      <c r="AT41101" s="4">
        <f t="shared" si="4853"/>
        <v>115</v>
      </c>
      <c r="AU41101">
        <f t="shared" si="4854"/>
        <v>1.6666666666666667</v>
      </c>
      <c r="AV41101" t="str">
        <f t="shared" si="4855"/>
        <v/>
      </c>
      <c r="AW41101" t="str">
        <f t="shared" si="4857"/>
        <v/>
      </c>
      <c r="AX41101">
        <f t="shared" si="4858"/>
        <v>14.167863079215657</v>
      </c>
      <c r="AY41101">
        <f t="shared" si="4856"/>
        <v>1.1529036453940906</v>
      </c>
    </row>
    <row r="41102" spans="45:51" x14ac:dyDescent="0.2">
      <c r="AS41102">
        <v>41096</v>
      </c>
      <c r="AT41102" s="4">
        <f t="shared" si="4853"/>
        <v>115</v>
      </c>
      <c r="AU41102">
        <f t="shared" si="4854"/>
        <v>1.6666666666666667</v>
      </c>
      <c r="AV41102" t="str">
        <f t="shared" si="4855"/>
        <v/>
      </c>
      <c r="AW41102" t="str">
        <f t="shared" si="4857"/>
        <v/>
      </c>
      <c r="AX41102">
        <f t="shared" si="4858"/>
        <v>14.181096782230064</v>
      </c>
      <c r="AY41102">
        <f t="shared" si="4856"/>
        <v>1.1520780891715809</v>
      </c>
    </row>
    <row r="41103" spans="45:51" x14ac:dyDescent="0.2">
      <c r="AS41103">
        <v>41097</v>
      </c>
      <c r="AT41103" s="4">
        <f t="shared" si="4853"/>
        <v>115</v>
      </c>
      <c r="AU41103">
        <f t="shared" si="4854"/>
        <v>1.6666666666666667</v>
      </c>
      <c r="AV41103" t="str">
        <f t="shared" si="4855"/>
        <v/>
      </c>
      <c r="AW41103" t="str">
        <f t="shared" si="4857"/>
        <v/>
      </c>
      <c r="AX41103">
        <f t="shared" si="4858"/>
        <v>14.194329923638684</v>
      </c>
      <c r="AY41103">
        <f t="shared" si="4856"/>
        <v>1.1512537493695592</v>
      </c>
    </row>
    <row r="41104" spans="45:51" x14ac:dyDescent="0.2">
      <c r="AS41104">
        <v>41098</v>
      </c>
      <c r="AT41104" s="4">
        <f t="shared" si="4853"/>
        <v>115</v>
      </c>
      <c r="AU41104">
        <f t="shared" si="4854"/>
        <v>1.6666666666666667</v>
      </c>
      <c r="AV41104" t="str">
        <f t="shared" si="4855"/>
        <v/>
      </c>
      <c r="AW41104" t="str">
        <f t="shared" si="4857"/>
        <v/>
      </c>
      <c r="AX41104">
        <f t="shared" si="4858"/>
        <v>14.207562504268942</v>
      </c>
      <c r="AY41104">
        <f t="shared" si="4856"/>
        <v>1.150430623252281</v>
      </c>
    </row>
    <row r="41105" spans="45:51" x14ac:dyDescent="0.2">
      <c r="AS41105">
        <v>41099</v>
      </c>
      <c r="AT41105" s="4">
        <f t="shared" si="4853"/>
        <v>115</v>
      </c>
      <c r="AU41105">
        <f t="shared" si="4854"/>
        <v>1.6666666666666667</v>
      </c>
      <c r="AV41105" t="str">
        <f t="shared" si="4855"/>
        <v/>
      </c>
      <c r="AW41105" t="str">
        <f t="shared" si="4857"/>
        <v/>
      </c>
      <c r="AX41105">
        <f t="shared" si="4858"/>
        <v>14.22079452494641</v>
      </c>
      <c r="AY41105">
        <f t="shared" si="4856"/>
        <v>1.1496087080923045</v>
      </c>
    </row>
    <row r="41106" spans="45:51" x14ac:dyDescent="0.2">
      <c r="AS41106">
        <v>41100</v>
      </c>
      <c r="AT41106" s="4">
        <f t="shared" si="4853"/>
        <v>115</v>
      </c>
      <c r="AU41106">
        <f t="shared" si="4854"/>
        <v>0</v>
      </c>
      <c r="AV41106" t="str">
        <f t="shared" si="4855"/>
        <v/>
      </c>
      <c r="AW41106" t="str">
        <f t="shared" si="4857"/>
        <v/>
      </c>
      <c r="AX41106">
        <f t="shared" si="4858"/>
        <v>14.218208932863913</v>
      </c>
      <c r="AY41106">
        <f t="shared" si="4856"/>
        <v>1.1497692214110811</v>
      </c>
    </row>
    <row r="41107" spans="45:51" x14ac:dyDescent="0.2">
      <c r="AS41107">
        <v>41101</v>
      </c>
      <c r="AT41107" s="4">
        <f t="shared" si="4853"/>
        <v>115</v>
      </c>
      <c r="AU41107">
        <f t="shared" si="4854"/>
        <v>0</v>
      </c>
      <c r="AV41107" t="str">
        <f t="shared" si="4855"/>
        <v/>
      </c>
      <c r="AW41107" t="str">
        <f t="shared" si="4857"/>
        <v/>
      </c>
      <c r="AX41107">
        <f t="shared" si="4858"/>
        <v>14.215623449974768</v>
      </c>
      <c r="AY41107">
        <f t="shared" si="4856"/>
        <v>1.1499297727776854</v>
      </c>
    </row>
    <row r="41108" spans="45:51" x14ac:dyDescent="0.2">
      <c r="AS41108">
        <v>41102</v>
      </c>
      <c r="AT41108" s="4">
        <f t="shared" si="4853"/>
        <v>115</v>
      </c>
      <c r="AU41108">
        <f t="shared" si="4854"/>
        <v>0</v>
      </c>
      <c r="AV41108" t="str">
        <f t="shared" si="4855"/>
        <v/>
      </c>
      <c r="AW41108" t="str">
        <f t="shared" si="4857"/>
        <v/>
      </c>
      <c r="AX41108">
        <f t="shared" si="4858"/>
        <v>14.213038076304851</v>
      </c>
      <c r="AY41108">
        <f t="shared" si="4856"/>
        <v>1.1500903622036098</v>
      </c>
    </row>
    <row r="41109" spans="45:51" x14ac:dyDescent="0.2">
      <c r="AS41109">
        <v>41103</v>
      </c>
      <c r="AT41109" s="4">
        <f t="shared" si="4853"/>
        <v>115</v>
      </c>
      <c r="AU41109">
        <f t="shared" si="4854"/>
        <v>0</v>
      </c>
      <c r="AV41109" t="str">
        <f t="shared" si="4855"/>
        <v/>
      </c>
      <c r="AW41109" t="str">
        <f t="shared" si="4857"/>
        <v/>
      </c>
      <c r="AX41109">
        <f t="shared" si="4858"/>
        <v>14.210452811880051</v>
      </c>
      <c r="AY41109">
        <f t="shared" si="4856"/>
        <v>1.1502509897003508</v>
      </c>
    </row>
    <row r="41110" spans="45:51" x14ac:dyDescent="0.2">
      <c r="AS41110">
        <v>41104</v>
      </c>
      <c r="AT41110" s="4">
        <f t="shared" si="4853"/>
        <v>115</v>
      </c>
      <c r="AU41110">
        <f t="shared" si="4854"/>
        <v>0</v>
      </c>
      <c r="AV41110" t="str">
        <f t="shared" si="4855"/>
        <v/>
      </c>
      <c r="AW41110" t="str">
        <f t="shared" si="4857"/>
        <v/>
      </c>
      <c r="AX41110">
        <f t="shared" si="4858"/>
        <v>14.207867656726263</v>
      </c>
      <c r="AY41110">
        <f t="shared" si="4856"/>
        <v>1.1504116552794075</v>
      </c>
    </row>
    <row r="41111" spans="45:51" x14ac:dyDescent="0.2">
      <c r="AS41111">
        <v>41105</v>
      </c>
      <c r="AT41111" s="4">
        <f t="shared" si="4853"/>
        <v>115</v>
      </c>
      <c r="AU41111">
        <f t="shared" si="4854"/>
        <v>0</v>
      </c>
      <c r="AV41111" t="str">
        <f t="shared" si="4855"/>
        <v/>
      </c>
      <c r="AW41111" t="str">
        <f t="shared" si="4857"/>
        <v/>
      </c>
      <c r="AX41111">
        <f t="shared" si="4858"/>
        <v>14.205282610869393</v>
      </c>
      <c r="AY41111">
        <f t="shared" si="4856"/>
        <v>1.1505723589522834</v>
      </c>
    </row>
    <row r="41112" spans="45:51" x14ac:dyDescent="0.2">
      <c r="AS41112">
        <v>41106</v>
      </c>
      <c r="AT41112" s="4">
        <f t="shared" si="4853"/>
        <v>115</v>
      </c>
      <c r="AU41112">
        <f t="shared" si="4854"/>
        <v>0</v>
      </c>
      <c r="AV41112" t="str">
        <f t="shared" si="4855"/>
        <v/>
      </c>
      <c r="AW41112" t="str">
        <f t="shared" si="4857"/>
        <v/>
      </c>
      <c r="AX41112">
        <f t="shared" si="4858"/>
        <v>14.202697674335351</v>
      </c>
      <c r="AY41112">
        <f t="shared" si="4856"/>
        <v>1.1507331007304857</v>
      </c>
    </row>
    <row r="41113" spans="45:51" x14ac:dyDescent="0.2">
      <c r="AS41113">
        <v>41107</v>
      </c>
      <c r="AT41113" s="4">
        <f t="shared" si="4853"/>
        <v>115</v>
      </c>
      <c r="AU41113">
        <f t="shared" si="4854"/>
        <v>0</v>
      </c>
      <c r="AV41113" t="str">
        <f t="shared" si="4855"/>
        <v/>
      </c>
      <c r="AW41113" t="str">
        <f t="shared" si="4857"/>
        <v/>
      </c>
      <c r="AX41113">
        <f t="shared" si="4858"/>
        <v>14.200112847150058</v>
      </c>
      <c r="AY41113">
        <f t="shared" si="4856"/>
        <v>1.1508938806255256</v>
      </c>
    </row>
    <row r="41114" spans="45:51" x14ac:dyDescent="0.2">
      <c r="AS41114">
        <v>41108</v>
      </c>
      <c r="AT41114" s="4">
        <f t="shared" si="4853"/>
        <v>115</v>
      </c>
      <c r="AU41114">
        <f t="shared" si="4854"/>
        <v>0</v>
      </c>
      <c r="AV41114" t="str">
        <f t="shared" si="4855"/>
        <v/>
      </c>
      <c r="AW41114" t="str">
        <f t="shared" si="4857"/>
        <v/>
      </c>
      <c r="AX41114">
        <f t="shared" si="4858"/>
        <v>14.197528129339439</v>
      </c>
      <c r="AY41114">
        <f t="shared" si="4856"/>
        <v>1.1510546986489167</v>
      </c>
    </row>
    <row r="41115" spans="45:51" x14ac:dyDescent="0.2">
      <c r="AS41115">
        <v>41109</v>
      </c>
      <c r="AT41115" s="4">
        <f t="shared" si="4853"/>
        <v>115</v>
      </c>
      <c r="AU41115">
        <f t="shared" si="4854"/>
        <v>0</v>
      </c>
      <c r="AV41115" t="str">
        <f t="shared" si="4855"/>
        <v/>
      </c>
      <c r="AW41115" t="str">
        <f t="shared" si="4857"/>
        <v/>
      </c>
      <c r="AX41115">
        <f t="shared" si="4858"/>
        <v>14.194943520929431</v>
      </c>
      <c r="AY41115">
        <f t="shared" si="4856"/>
        <v>1.1512155548121776</v>
      </c>
    </row>
    <row r="41116" spans="45:51" x14ac:dyDescent="0.2">
      <c r="AS41116">
        <v>41110</v>
      </c>
      <c r="AT41116" s="4">
        <f t="shared" si="4853"/>
        <v>115</v>
      </c>
      <c r="AU41116">
        <f t="shared" si="4854"/>
        <v>0</v>
      </c>
      <c r="AV41116" t="str">
        <f t="shared" si="4855"/>
        <v/>
      </c>
      <c r="AW41116" t="str">
        <f t="shared" si="4857"/>
        <v/>
      </c>
      <c r="AX41116">
        <f t="shared" si="4858"/>
        <v>14.192359021945977</v>
      </c>
      <c r="AY41116">
        <f t="shared" si="4856"/>
        <v>1.1513764491268306</v>
      </c>
    </row>
    <row r="41117" spans="45:51" x14ac:dyDescent="0.2">
      <c r="AS41117">
        <v>41111</v>
      </c>
      <c r="AT41117" s="4">
        <f t="shared" si="4853"/>
        <v>115</v>
      </c>
      <c r="AU41117">
        <f t="shared" si="4854"/>
        <v>0</v>
      </c>
      <c r="AV41117" t="str">
        <f t="shared" si="4855"/>
        <v/>
      </c>
      <c r="AW41117" t="str">
        <f t="shared" si="4857"/>
        <v/>
      </c>
      <c r="AX41117">
        <f t="shared" si="4858"/>
        <v>14.189774632415025</v>
      </c>
      <c r="AY41117">
        <f t="shared" si="4856"/>
        <v>1.1515373816044008</v>
      </c>
    </row>
    <row r="41118" spans="45:51" x14ac:dyDescent="0.2">
      <c r="AS41118">
        <v>41112</v>
      </c>
      <c r="AT41118" s="4">
        <f t="shared" si="4853"/>
        <v>115</v>
      </c>
      <c r="AU41118">
        <f t="shared" si="4854"/>
        <v>0</v>
      </c>
      <c r="AV41118" t="str">
        <f t="shared" si="4855"/>
        <v/>
      </c>
      <c r="AW41118" t="str">
        <f t="shared" si="4857"/>
        <v/>
      </c>
      <c r="AX41118">
        <f t="shared" si="4858"/>
        <v>14.187190352362537</v>
      </c>
      <c r="AY41118">
        <f t="shared" si="4856"/>
        <v>1.1516983522564173</v>
      </c>
    </row>
    <row r="41119" spans="45:51" x14ac:dyDescent="0.2">
      <c r="AS41119">
        <v>41113</v>
      </c>
      <c r="AT41119" s="4">
        <f t="shared" si="4853"/>
        <v>115</v>
      </c>
      <c r="AU41119">
        <f t="shared" si="4854"/>
        <v>0</v>
      </c>
      <c r="AV41119" t="str">
        <f t="shared" si="4855"/>
        <v/>
      </c>
      <c r="AW41119" t="str">
        <f t="shared" si="4857"/>
        <v/>
      </c>
      <c r="AX41119">
        <f t="shared" si="4858"/>
        <v>14.184606181814475</v>
      </c>
      <c r="AY41119">
        <f t="shared" si="4856"/>
        <v>1.1518593610944137</v>
      </c>
    </row>
    <row r="41120" spans="45:51" x14ac:dyDescent="0.2">
      <c r="AS41120">
        <v>41114</v>
      </c>
      <c r="AT41120" s="4">
        <f t="shared" si="4853"/>
        <v>115</v>
      </c>
      <c r="AU41120">
        <f t="shared" si="4854"/>
        <v>0</v>
      </c>
      <c r="AV41120" t="str">
        <f t="shared" si="4855"/>
        <v/>
      </c>
      <c r="AW41120" t="str">
        <f t="shared" si="4857"/>
        <v/>
      </c>
      <c r="AX41120">
        <f t="shared" si="4858"/>
        <v>14.182022120796816</v>
      </c>
      <c r="AY41120">
        <f t="shared" si="4856"/>
        <v>1.1520204081299259</v>
      </c>
    </row>
    <row r="41121" spans="45:51" x14ac:dyDescent="0.2">
      <c r="AS41121">
        <v>41115</v>
      </c>
      <c r="AT41121" s="4">
        <f t="shared" si="4853"/>
        <v>115</v>
      </c>
      <c r="AU41121">
        <f t="shared" si="4854"/>
        <v>0</v>
      </c>
      <c r="AV41121" t="str">
        <f t="shared" si="4855"/>
        <v/>
      </c>
      <c r="AW41121" t="str">
        <f t="shared" si="4857"/>
        <v/>
      </c>
      <c r="AX41121">
        <f t="shared" si="4858"/>
        <v>14.179438169335542</v>
      </c>
      <c r="AY41121">
        <f t="shared" si="4856"/>
        <v>1.1521814933744949</v>
      </c>
    </row>
    <row r="41122" spans="45:51" x14ac:dyDescent="0.2">
      <c r="AS41122">
        <v>41116</v>
      </c>
      <c r="AT41122" s="4">
        <f t="shared" si="4853"/>
        <v>115</v>
      </c>
      <c r="AU41122">
        <f t="shared" si="4854"/>
        <v>0</v>
      </c>
      <c r="AV41122" t="str">
        <f t="shared" si="4855"/>
        <v/>
      </c>
      <c r="AW41122" t="str">
        <f t="shared" si="4857"/>
        <v/>
      </c>
      <c r="AX41122">
        <f t="shared" si="4858"/>
        <v>14.176854327456642</v>
      </c>
      <c r="AY41122">
        <f t="shared" si="4856"/>
        <v>1.1523426168396647</v>
      </c>
    </row>
    <row r="41123" spans="45:51" x14ac:dyDescent="0.2">
      <c r="AS41123">
        <v>41117</v>
      </c>
      <c r="AT41123" s="4">
        <f t="shared" si="4853"/>
        <v>115</v>
      </c>
      <c r="AU41123">
        <f t="shared" si="4854"/>
        <v>0</v>
      </c>
      <c r="AV41123" t="str">
        <f t="shared" si="4855"/>
        <v/>
      </c>
      <c r="AW41123" t="str">
        <f t="shared" si="4857"/>
        <v/>
      </c>
      <c r="AX41123">
        <f t="shared" si="4858"/>
        <v>14.174270595186115</v>
      </c>
      <c r="AY41123">
        <f t="shared" si="4856"/>
        <v>1.1525037785369825</v>
      </c>
    </row>
    <row r="41124" spans="45:51" x14ac:dyDescent="0.2">
      <c r="AS41124">
        <v>41118</v>
      </c>
      <c r="AT41124" s="4">
        <f t="shared" si="4853"/>
        <v>115</v>
      </c>
      <c r="AU41124">
        <f t="shared" si="4854"/>
        <v>0</v>
      </c>
      <c r="AV41124" t="str">
        <f t="shared" si="4855"/>
        <v/>
      </c>
      <c r="AW41124" t="str">
        <f t="shared" si="4857"/>
        <v/>
      </c>
      <c r="AX41124">
        <f t="shared" si="4858"/>
        <v>14.171686972549965</v>
      </c>
      <c r="AY41124">
        <f t="shared" si="4856"/>
        <v>1.1526649784780005</v>
      </c>
    </row>
    <row r="41125" spans="45:51" x14ac:dyDescent="0.2">
      <c r="AS41125">
        <v>41119</v>
      </c>
      <c r="AT41125" s="4">
        <f t="shared" si="4853"/>
        <v>115</v>
      </c>
      <c r="AU41125">
        <f t="shared" si="4854"/>
        <v>0</v>
      </c>
      <c r="AV41125" t="str">
        <f t="shared" si="4855"/>
        <v/>
      </c>
      <c r="AW41125" t="str">
        <f t="shared" si="4857"/>
        <v/>
      </c>
      <c r="AX41125">
        <f t="shared" si="4858"/>
        <v>14.169103459574208</v>
      </c>
      <c r="AY41125">
        <f t="shared" si="4856"/>
        <v>1.1528262166742735</v>
      </c>
    </row>
    <row r="41126" spans="45:51" x14ac:dyDescent="0.2">
      <c r="AS41126">
        <v>41120</v>
      </c>
      <c r="AT41126" s="4">
        <f t="shared" si="4853"/>
        <v>115</v>
      </c>
      <c r="AU41126">
        <f t="shared" si="4854"/>
        <v>0</v>
      </c>
      <c r="AV41126" t="str">
        <f t="shared" si="4855"/>
        <v/>
      </c>
      <c r="AW41126" t="str">
        <f t="shared" si="4857"/>
        <v/>
      </c>
      <c r="AX41126">
        <f t="shared" si="4858"/>
        <v>14.166520056284863</v>
      </c>
      <c r="AY41126">
        <f t="shared" si="4856"/>
        <v>1.15298749313736</v>
      </c>
    </row>
    <row r="41127" spans="45:51" x14ac:dyDescent="0.2">
      <c r="AS41127">
        <v>41121</v>
      </c>
      <c r="AT41127" s="4">
        <f t="shared" si="4853"/>
        <v>115</v>
      </c>
      <c r="AU41127">
        <f t="shared" si="4854"/>
        <v>0</v>
      </c>
      <c r="AV41127" t="str">
        <f t="shared" si="4855"/>
        <v/>
      </c>
      <c r="AW41127" t="str">
        <f t="shared" si="4857"/>
        <v/>
      </c>
      <c r="AX41127">
        <f t="shared" si="4858"/>
        <v>14.16393676270796</v>
      </c>
      <c r="AY41127">
        <f t="shared" si="4856"/>
        <v>1.1531488078788235</v>
      </c>
    </row>
    <row r="41128" spans="45:51" x14ac:dyDescent="0.2">
      <c r="AS41128">
        <v>41122</v>
      </c>
      <c r="AT41128" s="4">
        <f t="shared" si="4853"/>
        <v>115</v>
      </c>
      <c r="AU41128">
        <f t="shared" si="4854"/>
        <v>0</v>
      </c>
      <c r="AV41128" t="str">
        <f t="shared" si="4855"/>
        <v/>
      </c>
      <c r="AW41128" t="str">
        <f t="shared" si="4857"/>
        <v/>
      </c>
      <c r="AX41128">
        <f t="shared" si="4858"/>
        <v>14.161353578869537</v>
      </c>
      <c r="AY41128">
        <f t="shared" si="4856"/>
        <v>1.1533101609102294</v>
      </c>
    </row>
    <row r="41129" spans="45:51" x14ac:dyDescent="0.2">
      <c r="AS41129">
        <v>41123</v>
      </c>
      <c r="AT41129" s="4">
        <f t="shared" si="4853"/>
        <v>115</v>
      </c>
      <c r="AU41129">
        <f t="shared" si="4854"/>
        <v>0</v>
      </c>
      <c r="AV41129" t="str">
        <f t="shared" si="4855"/>
        <v/>
      </c>
      <c r="AW41129" t="str">
        <f t="shared" si="4857"/>
        <v/>
      </c>
      <c r="AX41129">
        <f t="shared" si="4858"/>
        <v>14.158770504795637</v>
      </c>
      <c r="AY41129">
        <f t="shared" si="4856"/>
        <v>1.1534715522431485</v>
      </c>
    </row>
    <row r="41130" spans="45:51" x14ac:dyDescent="0.2">
      <c r="AS41130">
        <v>41124</v>
      </c>
      <c r="AT41130" s="4">
        <f t="shared" si="4853"/>
        <v>115</v>
      </c>
      <c r="AU41130">
        <f t="shared" si="4854"/>
        <v>0</v>
      </c>
      <c r="AV41130" t="str">
        <f t="shared" si="4855"/>
        <v/>
      </c>
      <c r="AW41130" t="str">
        <f t="shared" si="4857"/>
        <v/>
      </c>
      <c r="AX41130">
        <f t="shared" si="4858"/>
        <v>14.156187540512313</v>
      </c>
      <c r="AY41130">
        <f t="shared" si="4856"/>
        <v>1.1536329818891538</v>
      </c>
    </row>
    <row r="41131" spans="45:51" x14ac:dyDescent="0.2">
      <c r="AS41131">
        <v>41125</v>
      </c>
      <c r="AT41131" s="4">
        <f t="shared" si="4853"/>
        <v>115</v>
      </c>
      <c r="AU41131">
        <f t="shared" si="4854"/>
        <v>0</v>
      </c>
      <c r="AV41131" t="str">
        <f t="shared" si="4855"/>
        <v/>
      </c>
      <c r="AW41131" t="str">
        <f t="shared" si="4857"/>
        <v/>
      </c>
      <c r="AX41131">
        <f t="shared" si="4858"/>
        <v>14.153604686045627</v>
      </c>
      <c r="AY41131">
        <f t="shared" si="4856"/>
        <v>1.1537944498598232</v>
      </c>
    </row>
    <row r="41132" spans="45:51" x14ac:dyDescent="0.2">
      <c r="AS41132">
        <v>41126</v>
      </c>
      <c r="AT41132" s="4">
        <f t="shared" si="4853"/>
        <v>115</v>
      </c>
      <c r="AU41132">
        <f t="shared" si="4854"/>
        <v>0</v>
      </c>
      <c r="AV41132" t="str">
        <f t="shared" si="4855"/>
        <v/>
      </c>
      <c r="AW41132" t="str">
        <f t="shared" si="4857"/>
        <v/>
      </c>
      <c r="AX41132">
        <f t="shared" si="4858"/>
        <v>14.151021941421646</v>
      </c>
      <c r="AY41132">
        <f t="shared" si="4856"/>
        <v>1.1539559561667374</v>
      </c>
    </row>
    <row r="41133" spans="45:51" x14ac:dyDescent="0.2">
      <c r="AS41133">
        <v>41127</v>
      </c>
      <c r="AT41133" s="4">
        <f t="shared" si="4853"/>
        <v>115</v>
      </c>
      <c r="AU41133">
        <f t="shared" si="4854"/>
        <v>0</v>
      </c>
      <c r="AV41133" t="str">
        <f t="shared" si="4855"/>
        <v/>
      </c>
      <c r="AW41133" t="str">
        <f t="shared" si="4857"/>
        <v/>
      </c>
      <c r="AX41133">
        <f t="shared" si="4858"/>
        <v>14.148439306666448</v>
      </c>
      <c r="AY41133">
        <f t="shared" si="4856"/>
        <v>1.1541175008214817</v>
      </c>
    </row>
    <row r="41134" spans="45:51" x14ac:dyDescent="0.2">
      <c r="AS41134">
        <v>41128</v>
      </c>
      <c r="AT41134" s="4">
        <f t="shared" si="4853"/>
        <v>115</v>
      </c>
      <c r="AU41134">
        <f t="shared" si="4854"/>
        <v>0</v>
      </c>
      <c r="AV41134" t="str">
        <f t="shared" si="4855"/>
        <v/>
      </c>
      <c r="AW41134" t="str">
        <f t="shared" si="4857"/>
        <v/>
      </c>
      <c r="AX41134">
        <f t="shared" si="4858"/>
        <v>14.145856781806117</v>
      </c>
      <c r="AY41134">
        <f t="shared" si="4856"/>
        <v>1.154279083835644</v>
      </c>
    </row>
    <row r="41135" spans="45:51" x14ac:dyDescent="0.2">
      <c r="AS41135">
        <v>41129</v>
      </c>
      <c r="AT41135" s="4">
        <f t="shared" si="4853"/>
        <v>115</v>
      </c>
      <c r="AU41135">
        <f t="shared" si="4854"/>
        <v>0</v>
      </c>
      <c r="AV41135" t="str">
        <f t="shared" si="4855"/>
        <v/>
      </c>
      <c r="AW41135" t="str">
        <f t="shared" si="4857"/>
        <v/>
      </c>
      <c r="AX41135">
        <f t="shared" si="4858"/>
        <v>14.143274366866745</v>
      </c>
      <c r="AY41135">
        <f t="shared" si="4856"/>
        <v>1.1544407052208172</v>
      </c>
    </row>
    <row r="41136" spans="45:51" x14ac:dyDescent="0.2">
      <c r="AS41136">
        <v>41130</v>
      </c>
      <c r="AT41136" s="4">
        <f t="shared" si="4853"/>
        <v>115</v>
      </c>
      <c r="AU41136">
        <f t="shared" si="4854"/>
        <v>0</v>
      </c>
      <c r="AV41136" t="str">
        <f t="shared" si="4855"/>
        <v/>
      </c>
      <c r="AW41136" t="str">
        <f t="shared" si="4857"/>
        <v/>
      </c>
      <c r="AX41136">
        <f t="shared" si="4858"/>
        <v>14.140692061874431</v>
      </c>
      <c r="AY41136">
        <f t="shared" si="4856"/>
        <v>1.1546023649885973</v>
      </c>
    </row>
    <row r="41137" spans="45:51" x14ac:dyDescent="0.2">
      <c r="AS41137">
        <v>41131</v>
      </c>
      <c r="AT41137" s="4">
        <f t="shared" si="4853"/>
        <v>115</v>
      </c>
      <c r="AU41137">
        <f t="shared" si="4854"/>
        <v>0</v>
      </c>
      <c r="AV41137" t="str">
        <f t="shared" si="4855"/>
        <v/>
      </c>
      <c r="AW41137" t="str">
        <f t="shared" si="4857"/>
        <v/>
      </c>
      <c r="AX41137">
        <f t="shared" si="4858"/>
        <v>14.138109866855283</v>
      </c>
      <c r="AY41137">
        <f t="shared" si="4856"/>
        <v>1.1547640631505833</v>
      </c>
    </row>
    <row r="41138" spans="45:51" x14ac:dyDescent="0.2">
      <c r="AS41138">
        <v>41132</v>
      </c>
      <c r="AT41138" s="4">
        <f t="shared" si="4853"/>
        <v>115</v>
      </c>
      <c r="AU41138">
        <f t="shared" si="4854"/>
        <v>0</v>
      </c>
      <c r="AV41138" t="str">
        <f t="shared" si="4855"/>
        <v/>
      </c>
      <c r="AW41138" t="str">
        <f t="shared" si="4857"/>
        <v/>
      </c>
      <c r="AX41138">
        <f t="shared" si="4858"/>
        <v>14.135527781835417</v>
      </c>
      <c r="AY41138">
        <f t="shared" si="4856"/>
        <v>1.1549257997183793</v>
      </c>
    </row>
    <row r="41139" spans="45:51" x14ac:dyDescent="0.2">
      <c r="AS41139">
        <v>41133</v>
      </c>
      <c r="AT41139" s="4">
        <f t="shared" si="4853"/>
        <v>115</v>
      </c>
      <c r="AU41139">
        <f t="shared" si="4854"/>
        <v>0</v>
      </c>
      <c r="AV41139" t="str">
        <f t="shared" si="4855"/>
        <v/>
      </c>
      <c r="AW41139" t="str">
        <f t="shared" si="4857"/>
        <v/>
      </c>
      <c r="AX41139">
        <f t="shared" si="4858"/>
        <v>14.13294580684096</v>
      </c>
      <c r="AY41139">
        <f t="shared" si="4856"/>
        <v>1.155087574703592</v>
      </c>
    </row>
    <row r="41140" spans="45:51" x14ac:dyDescent="0.2">
      <c r="AS41140">
        <v>41134</v>
      </c>
      <c r="AT41140" s="4">
        <f t="shared" si="4853"/>
        <v>115</v>
      </c>
      <c r="AU41140">
        <f t="shared" si="4854"/>
        <v>0</v>
      </c>
      <c r="AV41140" t="str">
        <f t="shared" si="4855"/>
        <v/>
      </c>
      <c r="AW41140" t="str">
        <f t="shared" si="4857"/>
        <v/>
      </c>
      <c r="AX41140">
        <f t="shared" si="4858"/>
        <v>14.13036394189804</v>
      </c>
      <c r="AY41140">
        <f t="shared" si="4856"/>
        <v>1.1552493881178321</v>
      </c>
    </row>
    <row r="41141" spans="45:51" x14ac:dyDescent="0.2">
      <c r="AS41141">
        <v>41135</v>
      </c>
      <c r="AT41141" s="4">
        <f t="shared" si="4853"/>
        <v>115</v>
      </c>
      <c r="AU41141">
        <f t="shared" si="4854"/>
        <v>0</v>
      </c>
      <c r="AV41141" t="str">
        <f t="shared" si="4855"/>
        <v/>
      </c>
      <c r="AW41141" t="str">
        <f t="shared" si="4857"/>
        <v/>
      </c>
      <c r="AX41141">
        <f t="shared" si="4858"/>
        <v>14.127782187032796</v>
      </c>
      <c r="AY41141">
        <f t="shared" si="4856"/>
        <v>1.1554112399727148</v>
      </c>
    </row>
    <row r="41142" spans="45:51" x14ac:dyDescent="0.2">
      <c r="AS41142">
        <v>41136</v>
      </c>
      <c r="AT41142" s="4">
        <f t="shared" si="4853"/>
        <v>115</v>
      </c>
      <c r="AU41142">
        <f t="shared" si="4854"/>
        <v>0</v>
      </c>
      <c r="AV41142" t="str">
        <f t="shared" si="4855"/>
        <v/>
      </c>
      <c r="AW41142" t="str">
        <f t="shared" si="4857"/>
        <v/>
      </c>
      <c r="AX41142">
        <f t="shared" si="4858"/>
        <v>14.125200542271378</v>
      </c>
      <c r="AY41142">
        <f t="shared" si="4856"/>
        <v>1.1555731302798578</v>
      </c>
    </row>
    <row r="41143" spans="45:51" x14ac:dyDescent="0.2">
      <c r="AS41143">
        <v>41137</v>
      </c>
      <c r="AT41143" s="4">
        <f t="shared" si="4853"/>
        <v>115</v>
      </c>
      <c r="AU41143">
        <f t="shared" si="4854"/>
        <v>0</v>
      </c>
      <c r="AV41143" t="str">
        <f t="shared" si="4855"/>
        <v/>
      </c>
      <c r="AW41143" t="str">
        <f t="shared" si="4857"/>
        <v/>
      </c>
      <c r="AX41143">
        <f t="shared" si="4858"/>
        <v>14.12261900763994</v>
      </c>
      <c r="AY41143">
        <f t="shared" si="4856"/>
        <v>1.155735059050883</v>
      </c>
    </row>
    <row r="41144" spans="45:51" x14ac:dyDescent="0.2">
      <c r="AS41144">
        <v>41138</v>
      </c>
      <c r="AT41144" s="4">
        <f t="shared" si="4853"/>
        <v>115</v>
      </c>
      <c r="AU41144">
        <f t="shared" si="4854"/>
        <v>0</v>
      </c>
      <c r="AV41144" t="str">
        <f t="shared" si="4855"/>
        <v/>
      </c>
      <c r="AW41144" t="str">
        <f t="shared" si="4857"/>
        <v/>
      </c>
      <c r="AX41144">
        <f t="shared" si="4858"/>
        <v>14.120037583164645</v>
      </c>
      <c r="AY41144">
        <f t="shared" si="4856"/>
        <v>1.1558970262974166</v>
      </c>
    </row>
    <row r="41145" spans="45:51" x14ac:dyDescent="0.2">
      <c r="AS41145">
        <v>41139</v>
      </c>
      <c r="AT41145" s="4">
        <f t="shared" si="4853"/>
        <v>115</v>
      </c>
      <c r="AU41145">
        <f t="shared" si="4854"/>
        <v>0</v>
      </c>
      <c r="AV41145" t="str">
        <f t="shared" si="4855"/>
        <v/>
      </c>
      <c r="AW41145" t="str">
        <f t="shared" si="4857"/>
        <v/>
      </c>
      <c r="AX41145">
        <f t="shared" si="4858"/>
        <v>14.117456268871665</v>
      </c>
      <c r="AY41145">
        <f t="shared" si="4856"/>
        <v>1.156059032031088</v>
      </c>
    </row>
    <row r="41146" spans="45:51" x14ac:dyDescent="0.2">
      <c r="AS41146">
        <v>41140</v>
      </c>
      <c r="AT41146" s="4">
        <f t="shared" si="4853"/>
        <v>115</v>
      </c>
      <c r="AU41146">
        <f t="shared" si="4854"/>
        <v>0</v>
      </c>
      <c r="AV41146" t="str">
        <f t="shared" si="4855"/>
        <v/>
      </c>
      <c r="AW41146" t="str">
        <f t="shared" si="4857"/>
        <v/>
      </c>
      <c r="AX41146">
        <f t="shared" si="4858"/>
        <v>14.114875064787178</v>
      </c>
      <c r="AY41146">
        <f t="shared" si="4856"/>
        <v>1.1562210762635297</v>
      </c>
    </row>
    <row r="41147" spans="45:51" x14ac:dyDescent="0.2">
      <c r="AS41147">
        <v>41141</v>
      </c>
      <c r="AT41147" s="4">
        <f t="shared" si="4853"/>
        <v>115</v>
      </c>
      <c r="AU41147">
        <f t="shared" si="4854"/>
        <v>0</v>
      </c>
      <c r="AV41147" t="str">
        <f t="shared" si="4855"/>
        <v/>
      </c>
      <c r="AW41147" t="str">
        <f t="shared" si="4857"/>
        <v/>
      </c>
      <c r="AX41147">
        <f t="shared" si="4858"/>
        <v>14.112293970937371</v>
      </c>
      <c r="AY41147">
        <f t="shared" si="4856"/>
        <v>1.1563831590063793</v>
      </c>
    </row>
    <row r="41148" spans="45:51" x14ac:dyDescent="0.2">
      <c r="AS41148">
        <v>41142</v>
      </c>
      <c r="AT41148" s="4">
        <f t="shared" si="4853"/>
        <v>115</v>
      </c>
      <c r="AU41148">
        <f t="shared" si="4854"/>
        <v>0</v>
      </c>
      <c r="AV41148" t="str">
        <f t="shared" si="4855"/>
        <v/>
      </c>
      <c r="AW41148" t="str">
        <f t="shared" si="4857"/>
        <v/>
      </c>
      <c r="AX41148">
        <f t="shared" si="4858"/>
        <v>14.109712987348439</v>
      </c>
      <c r="AY41148">
        <f t="shared" si="4856"/>
        <v>1.156545280271277</v>
      </c>
    </row>
    <row r="41149" spans="45:51" x14ac:dyDescent="0.2">
      <c r="AS41149">
        <v>41143</v>
      </c>
      <c r="AT41149" s="4">
        <f t="shared" si="4853"/>
        <v>115</v>
      </c>
      <c r="AU41149">
        <f t="shared" si="4854"/>
        <v>0</v>
      </c>
      <c r="AV41149" t="str">
        <f t="shared" si="4855"/>
        <v/>
      </c>
      <c r="AW41149" t="str">
        <f t="shared" si="4857"/>
        <v/>
      </c>
      <c r="AX41149">
        <f t="shared" si="4858"/>
        <v>14.107132114046586</v>
      </c>
      <c r="AY41149">
        <f t="shared" si="4856"/>
        <v>1.1567074400698671</v>
      </c>
    </row>
    <row r="41150" spans="45:51" x14ac:dyDescent="0.2">
      <c r="AS41150">
        <v>41144</v>
      </c>
      <c r="AT41150" s="4">
        <f t="shared" si="4853"/>
        <v>115</v>
      </c>
      <c r="AU41150">
        <f t="shared" si="4854"/>
        <v>0</v>
      </c>
      <c r="AV41150" t="str">
        <f t="shared" si="4855"/>
        <v/>
      </c>
      <c r="AW41150" t="str">
        <f t="shared" si="4857"/>
        <v/>
      </c>
      <c r="AX41150">
        <f t="shared" si="4858"/>
        <v>14.104551351058021</v>
      </c>
      <c r="AY41150">
        <f t="shared" si="4856"/>
        <v>1.1568696384137978</v>
      </c>
    </row>
    <row r="41151" spans="45:51" x14ac:dyDescent="0.2">
      <c r="AS41151">
        <v>41145</v>
      </c>
      <c r="AT41151" s="4">
        <f t="shared" si="4853"/>
        <v>115</v>
      </c>
      <c r="AU41151">
        <f t="shared" si="4854"/>
        <v>0</v>
      </c>
      <c r="AV41151" t="str">
        <f t="shared" si="4855"/>
        <v/>
      </c>
      <c r="AW41151" t="str">
        <f t="shared" si="4857"/>
        <v/>
      </c>
      <c r="AX41151">
        <f t="shared" si="4858"/>
        <v>14.101970698408962</v>
      </c>
      <c r="AY41151">
        <f t="shared" si="4856"/>
        <v>1.1570318753147208</v>
      </c>
    </row>
    <row r="41152" spans="45:51" x14ac:dyDescent="0.2">
      <c r="AS41152">
        <v>41146</v>
      </c>
      <c r="AT41152" s="4">
        <f t="shared" si="4853"/>
        <v>115</v>
      </c>
      <c r="AU41152">
        <f t="shared" si="4854"/>
        <v>0</v>
      </c>
      <c r="AV41152" t="str">
        <f t="shared" si="4855"/>
        <v/>
      </c>
      <c r="AW41152" t="str">
        <f t="shared" si="4857"/>
        <v/>
      </c>
      <c r="AX41152">
        <f t="shared" si="4858"/>
        <v>14.099390156125637</v>
      </c>
      <c r="AY41152">
        <f t="shared" si="4856"/>
        <v>1.157194150784292</v>
      </c>
    </row>
    <row r="41153" spans="45:51" x14ac:dyDescent="0.2">
      <c r="AS41153">
        <v>41147</v>
      </c>
      <c r="AT41153" s="4">
        <f t="shared" si="4853"/>
        <v>115</v>
      </c>
      <c r="AU41153">
        <f t="shared" si="4854"/>
        <v>0</v>
      </c>
      <c r="AV41153" t="str">
        <f t="shared" si="4855"/>
        <v/>
      </c>
      <c r="AW41153" t="str">
        <f t="shared" si="4857"/>
        <v/>
      </c>
      <c r="AX41153">
        <f t="shared" si="4858"/>
        <v>14.09680972423428</v>
      </c>
      <c r="AY41153">
        <f t="shared" si="4856"/>
        <v>1.1573564648341699</v>
      </c>
    </row>
    <row r="41154" spans="45:51" x14ac:dyDescent="0.2">
      <c r="AS41154">
        <v>41148</v>
      </c>
      <c r="AT41154" s="4">
        <f t="shared" si="4853"/>
        <v>115</v>
      </c>
      <c r="AU41154">
        <f t="shared" si="4854"/>
        <v>0</v>
      </c>
      <c r="AV41154" t="str">
        <f t="shared" si="4855"/>
        <v/>
      </c>
      <c r="AW41154" t="str">
        <f t="shared" si="4857"/>
        <v/>
      </c>
      <c r="AX41154">
        <f t="shared" si="4858"/>
        <v>14.094229402761135</v>
      </c>
      <c r="AY41154">
        <f t="shared" si="4856"/>
        <v>1.157518817476018</v>
      </c>
    </row>
    <row r="41155" spans="45:51" x14ac:dyDescent="0.2">
      <c r="AS41155">
        <v>41149</v>
      </c>
      <c r="AT41155" s="4">
        <f t="shared" si="4853"/>
        <v>115</v>
      </c>
      <c r="AU41155">
        <f t="shared" si="4854"/>
        <v>0</v>
      </c>
      <c r="AV41155" t="str">
        <f t="shared" si="4855"/>
        <v/>
      </c>
      <c r="AW41155" t="str">
        <f t="shared" si="4857"/>
        <v/>
      </c>
      <c r="AX41155">
        <f t="shared" si="4858"/>
        <v>14.091649191732449</v>
      </c>
      <c r="AY41155">
        <f t="shared" si="4856"/>
        <v>1.1576812087215027</v>
      </c>
    </row>
    <row r="41156" spans="45:51" x14ac:dyDescent="0.2">
      <c r="AS41156">
        <v>41150</v>
      </c>
      <c r="AT41156" s="4">
        <f t="shared" si="4853"/>
        <v>115</v>
      </c>
      <c r="AU41156">
        <f t="shared" si="4854"/>
        <v>0</v>
      </c>
      <c r="AV41156" t="str">
        <f t="shared" si="4855"/>
        <v/>
      </c>
      <c r="AW41156" t="str">
        <f t="shared" si="4857"/>
        <v/>
      </c>
      <c r="AX41156">
        <f t="shared" si="4858"/>
        <v>14.089069091174483</v>
      </c>
      <c r="AY41156">
        <f t="shared" si="4856"/>
        <v>1.1578436385822943</v>
      </c>
    </row>
    <row r="41157" spans="45:51" x14ac:dyDescent="0.2">
      <c r="AS41157">
        <v>41151</v>
      </c>
      <c r="AT41157" s="4">
        <f t="shared" si="4853"/>
        <v>115</v>
      </c>
      <c r="AU41157">
        <f t="shared" si="4854"/>
        <v>0</v>
      </c>
      <c r="AV41157" t="str">
        <f t="shared" si="4855"/>
        <v/>
      </c>
      <c r="AW41157" t="str">
        <f t="shared" si="4857"/>
        <v/>
      </c>
      <c r="AX41157">
        <f t="shared" si="4858"/>
        <v>14.086489101113504</v>
      </c>
      <c r="AY41157">
        <f t="shared" si="4856"/>
        <v>1.1580061070700671</v>
      </c>
    </row>
    <row r="41158" spans="45:51" x14ac:dyDescent="0.2">
      <c r="AS41158">
        <v>41152</v>
      </c>
      <c r="AT41158" s="4">
        <f t="shared" ref="AT41158:AT41221" si="4859">ROUNDDOWN(AS41158/(C$17*60),0) +1</f>
        <v>115</v>
      </c>
      <c r="AU41158">
        <f t="shared" ref="AU41158:AU41221" si="4860">IF(AND(AS41158-(AT41158-1)*60*C$17&gt;=0,AS41158+1-(AT41158-1)*60*C$17&lt;=C$16*60),C$10/(C$16*60),0)</f>
        <v>0</v>
      </c>
      <c r="AV41158" t="str">
        <f t="shared" ref="AV41158:AV41221" si="4861">IF(MOD(AS41158,(C$17*60))=0,1,"")</f>
        <v/>
      </c>
      <c r="AW41158" t="str">
        <f t="shared" si="4857"/>
        <v/>
      </c>
      <c r="AX41158">
        <f t="shared" si="4858"/>
        <v>14.083909221575782</v>
      </c>
      <c r="AY41158">
        <f t="shared" ref="AY41158:AY41221" si="4862">C$32/(C$22+AX41158)</f>
        <v>1.1581686141964993</v>
      </c>
    </row>
    <row r="41159" spans="45:51" x14ac:dyDescent="0.2">
      <c r="AS41159">
        <v>41153</v>
      </c>
      <c r="AT41159" s="4">
        <f t="shared" si="4859"/>
        <v>115</v>
      </c>
      <c r="AU41159">
        <f t="shared" si="4860"/>
        <v>0</v>
      </c>
      <c r="AV41159" t="str">
        <f t="shared" si="4861"/>
        <v/>
      </c>
      <c r="AW41159" t="str">
        <f t="shared" ref="AW41159:AW41222" si="4863">IF(AV41159&lt;&gt;"",AS41159/60,"")</f>
        <v/>
      </c>
      <c r="AX41159">
        <f t="shared" ref="AX41159:AX41222" si="4864">(AU41159/C$29)+AX41158*EXP(-(AY41158/C$29)*(AS41159-AS41158)/60)</f>
        <v>14.081329452587603</v>
      </c>
      <c r="AY41159">
        <f t="shared" si="4862"/>
        <v>1.158331159973272</v>
      </c>
    </row>
    <row r="41160" spans="45:51" x14ac:dyDescent="0.2">
      <c r="AS41160">
        <v>41154</v>
      </c>
      <c r="AT41160" s="4">
        <f t="shared" si="4859"/>
        <v>115</v>
      </c>
      <c r="AU41160">
        <f t="shared" si="4860"/>
        <v>0</v>
      </c>
      <c r="AV41160" t="str">
        <f t="shared" si="4861"/>
        <v/>
      </c>
      <c r="AW41160" t="str">
        <f t="shared" si="4863"/>
        <v/>
      </c>
      <c r="AX41160">
        <f t="shared" si="4864"/>
        <v>14.078749794175257</v>
      </c>
      <c r="AY41160">
        <f t="shared" si="4862"/>
        <v>1.1584937444120709</v>
      </c>
    </row>
    <row r="41161" spans="45:51" x14ac:dyDescent="0.2">
      <c r="AS41161">
        <v>41155</v>
      </c>
      <c r="AT41161" s="4">
        <f t="shared" si="4859"/>
        <v>115</v>
      </c>
      <c r="AU41161">
        <f t="shared" si="4860"/>
        <v>0</v>
      </c>
      <c r="AV41161" t="str">
        <f t="shared" si="4861"/>
        <v/>
      </c>
      <c r="AW41161" t="str">
        <f t="shared" si="4863"/>
        <v/>
      </c>
      <c r="AX41161">
        <f t="shared" si="4864"/>
        <v>14.07617024636504</v>
      </c>
      <c r="AY41161">
        <f t="shared" si="4862"/>
        <v>1.1586563675245847</v>
      </c>
    </row>
    <row r="41162" spans="45:51" x14ac:dyDescent="0.2">
      <c r="AS41162">
        <v>41156</v>
      </c>
      <c r="AT41162" s="4">
        <f t="shared" si="4859"/>
        <v>115</v>
      </c>
      <c r="AU41162">
        <f t="shared" si="4860"/>
        <v>0</v>
      </c>
      <c r="AV41162" t="str">
        <f t="shared" si="4861"/>
        <v/>
      </c>
      <c r="AW41162" t="str">
        <f t="shared" si="4863"/>
        <v/>
      </c>
      <c r="AX41162">
        <f t="shared" si="4864"/>
        <v>14.073590809183257</v>
      </c>
      <c r="AY41162">
        <f t="shared" si="4862"/>
        <v>1.1588190293225065</v>
      </c>
    </row>
    <row r="41163" spans="45:51" x14ac:dyDescent="0.2">
      <c r="AS41163">
        <v>41157</v>
      </c>
      <c r="AT41163" s="4">
        <f t="shared" si="4859"/>
        <v>115</v>
      </c>
      <c r="AU41163">
        <f t="shared" si="4860"/>
        <v>0</v>
      </c>
      <c r="AV41163" t="str">
        <f t="shared" si="4861"/>
        <v/>
      </c>
      <c r="AW41163" t="str">
        <f t="shared" si="4863"/>
        <v/>
      </c>
      <c r="AX41163">
        <f t="shared" si="4864"/>
        <v>14.071011482656223</v>
      </c>
      <c r="AY41163">
        <f t="shared" si="4862"/>
        <v>1.1589817298175329</v>
      </c>
    </row>
    <row r="41164" spans="45:51" x14ac:dyDescent="0.2">
      <c r="AS41164">
        <v>41158</v>
      </c>
      <c r="AT41164" s="4">
        <f t="shared" si="4859"/>
        <v>115</v>
      </c>
      <c r="AU41164">
        <f t="shared" si="4860"/>
        <v>0</v>
      </c>
      <c r="AV41164" t="str">
        <f t="shared" si="4861"/>
        <v/>
      </c>
      <c r="AW41164" t="str">
        <f t="shared" si="4863"/>
        <v/>
      </c>
      <c r="AX41164">
        <f t="shared" si="4864"/>
        <v>14.068432266810261</v>
      </c>
      <c r="AY41164">
        <f t="shared" si="4862"/>
        <v>1.1591444690213639</v>
      </c>
    </row>
    <row r="41165" spans="45:51" x14ac:dyDescent="0.2">
      <c r="AS41165">
        <v>41159</v>
      </c>
      <c r="AT41165" s="4">
        <f t="shared" si="4859"/>
        <v>115</v>
      </c>
      <c r="AU41165">
        <f t="shared" si="4860"/>
        <v>0</v>
      </c>
      <c r="AV41165" t="str">
        <f t="shared" si="4861"/>
        <v/>
      </c>
      <c r="AW41165" t="str">
        <f t="shared" si="4863"/>
        <v/>
      </c>
      <c r="AX41165">
        <f t="shared" si="4864"/>
        <v>14.065853161671701</v>
      </c>
      <c r="AY41165">
        <f t="shared" si="4862"/>
        <v>1.1593072469457038</v>
      </c>
    </row>
    <row r="41166" spans="45:51" x14ac:dyDescent="0.2">
      <c r="AS41166">
        <v>41160</v>
      </c>
      <c r="AT41166" s="4">
        <f t="shared" si="4859"/>
        <v>115</v>
      </c>
      <c r="AU41166">
        <f t="shared" si="4860"/>
        <v>0</v>
      </c>
      <c r="AV41166" t="str">
        <f t="shared" si="4861"/>
        <v/>
      </c>
      <c r="AW41166" t="str">
        <f t="shared" si="4863"/>
        <v/>
      </c>
      <c r="AX41166">
        <f t="shared" si="4864"/>
        <v>14.063274167266879</v>
      </c>
      <c r="AY41166">
        <f t="shared" si="4862"/>
        <v>1.1594700636022601</v>
      </c>
    </row>
    <row r="41167" spans="45:51" x14ac:dyDescent="0.2">
      <c r="AS41167">
        <v>41161</v>
      </c>
      <c r="AT41167" s="4">
        <f t="shared" si="4859"/>
        <v>115</v>
      </c>
      <c r="AU41167">
        <f t="shared" si="4860"/>
        <v>0</v>
      </c>
      <c r="AV41167" t="str">
        <f t="shared" si="4861"/>
        <v/>
      </c>
      <c r="AW41167" t="str">
        <f t="shared" si="4863"/>
        <v/>
      </c>
      <c r="AX41167">
        <f t="shared" si="4864"/>
        <v>14.060695283622142</v>
      </c>
      <c r="AY41167">
        <f t="shared" si="4862"/>
        <v>1.1596329190027443</v>
      </c>
    </row>
    <row r="41168" spans="45:51" x14ac:dyDescent="0.2">
      <c r="AS41168">
        <v>41162</v>
      </c>
      <c r="AT41168" s="4">
        <f t="shared" si="4859"/>
        <v>115</v>
      </c>
      <c r="AU41168">
        <f t="shared" si="4860"/>
        <v>0</v>
      </c>
      <c r="AV41168" t="str">
        <f t="shared" si="4861"/>
        <v/>
      </c>
      <c r="AW41168" t="str">
        <f t="shared" si="4863"/>
        <v/>
      </c>
      <c r="AX41168">
        <f t="shared" si="4864"/>
        <v>14.058116510763842</v>
      </c>
      <c r="AY41168">
        <f t="shared" si="4862"/>
        <v>1.1597958131588721</v>
      </c>
    </row>
    <row r="41169" spans="45:51" x14ac:dyDescent="0.2">
      <c r="AS41169">
        <v>41163</v>
      </c>
      <c r="AT41169" s="4">
        <f t="shared" si="4859"/>
        <v>115</v>
      </c>
      <c r="AU41169">
        <f t="shared" si="4860"/>
        <v>0</v>
      </c>
      <c r="AV41169" t="str">
        <f t="shared" si="4861"/>
        <v/>
      </c>
      <c r="AW41169" t="str">
        <f t="shared" si="4863"/>
        <v/>
      </c>
      <c r="AX41169">
        <f t="shared" si="4864"/>
        <v>14.055537848718343</v>
      </c>
      <c r="AY41169">
        <f t="shared" si="4862"/>
        <v>1.1599587460823622</v>
      </c>
    </row>
    <row r="41170" spans="45:51" x14ac:dyDescent="0.2">
      <c r="AS41170">
        <v>41164</v>
      </c>
      <c r="AT41170" s="4">
        <f t="shared" si="4859"/>
        <v>115</v>
      </c>
      <c r="AU41170">
        <f t="shared" si="4860"/>
        <v>0</v>
      </c>
      <c r="AV41170" t="str">
        <f t="shared" si="4861"/>
        <v/>
      </c>
      <c r="AW41170" t="str">
        <f t="shared" si="4863"/>
        <v/>
      </c>
      <c r="AX41170">
        <f t="shared" si="4864"/>
        <v>14.052959297512013</v>
      </c>
      <c r="AY41170">
        <f t="shared" si="4862"/>
        <v>1.1601217177849372</v>
      </c>
    </row>
    <row r="41171" spans="45:51" x14ac:dyDescent="0.2">
      <c r="AS41171">
        <v>41165</v>
      </c>
      <c r="AT41171" s="4">
        <f t="shared" si="4859"/>
        <v>115</v>
      </c>
      <c r="AU41171">
        <f t="shared" si="4860"/>
        <v>0</v>
      </c>
      <c r="AV41171" t="str">
        <f t="shared" si="4861"/>
        <v/>
      </c>
      <c r="AW41171" t="str">
        <f t="shared" si="4863"/>
        <v/>
      </c>
      <c r="AX41171">
        <f t="shared" si="4864"/>
        <v>14.050380857171229</v>
      </c>
      <c r="AY41171">
        <f t="shared" si="4862"/>
        <v>1.1602847282783235</v>
      </c>
    </row>
    <row r="41172" spans="45:51" x14ac:dyDescent="0.2">
      <c r="AS41172">
        <v>41166</v>
      </c>
      <c r="AT41172" s="4">
        <f t="shared" si="4859"/>
        <v>115</v>
      </c>
      <c r="AU41172">
        <f t="shared" si="4860"/>
        <v>0</v>
      </c>
      <c r="AV41172" t="str">
        <f t="shared" si="4861"/>
        <v/>
      </c>
      <c r="AW41172" t="str">
        <f t="shared" si="4863"/>
        <v/>
      </c>
      <c r="AX41172">
        <f t="shared" si="4864"/>
        <v>14.047802527722379</v>
      </c>
      <c r="AY41172">
        <f t="shared" si="4862"/>
        <v>1.1604477775742514</v>
      </c>
    </row>
    <row r="41173" spans="45:51" x14ac:dyDescent="0.2">
      <c r="AS41173">
        <v>41167</v>
      </c>
      <c r="AT41173" s="4">
        <f t="shared" si="4859"/>
        <v>115</v>
      </c>
      <c r="AU41173">
        <f t="shared" si="4860"/>
        <v>0</v>
      </c>
      <c r="AV41173" t="str">
        <f t="shared" si="4861"/>
        <v/>
      </c>
      <c r="AW41173" t="str">
        <f t="shared" si="4863"/>
        <v/>
      </c>
      <c r="AX41173">
        <f t="shared" si="4864"/>
        <v>14.045224309191854</v>
      </c>
      <c r="AY41173">
        <f t="shared" si="4862"/>
        <v>1.1606108656844552</v>
      </c>
    </row>
    <row r="41174" spans="45:51" x14ac:dyDescent="0.2">
      <c r="AS41174">
        <v>41168</v>
      </c>
      <c r="AT41174" s="4">
        <f t="shared" si="4859"/>
        <v>115</v>
      </c>
      <c r="AU41174">
        <f t="shared" si="4860"/>
        <v>0</v>
      </c>
      <c r="AV41174" t="str">
        <f t="shared" si="4861"/>
        <v/>
      </c>
      <c r="AW41174" t="str">
        <f t="shared" si="4863"/>
        <v/>
      </c>
      <c r="AX41174">
        <f t="shared" si="4864"/>
        <v>14.042646201606056</v>
      </c>
      <c r="AY41174">
        <f t="shared" si="4862"/>
        <v>1.1607739926206722</v>
      </c>
    </row>
    <row r="41175" spans="45:51" x14ac:dyDescent="0.2">
      <c r="AS41175">
        <v>41169</v>
      </c>
      <c r="AT41175" s="4">
        <f t="shared" si="4859"/>
        <v>115</v>
      </c>
      <c r="AU41175">
        <f t="shared" si="4860"/>
        <v>0</v>
      </c>
      <c r="AV41175" t="str">
        <f t="shared" si="4861"/>
        <v/>
      </c>
      <c r="AW41175" t="str">
        <f t="shared" si="4863"/>
        <v/>
      </c>
      <c r="AX41175">
        <f t="shared" si="4864"/>
        <v>14.040068204991396</v>
      </c>
      <c r="AY41175">
        <f t="shared" si="4862"/>
        <v>1.1609371583946437</v>
      </c>
    </row>
    <row r="41176" spans="45:51" x14ac:dyDescent="0.2">
      <c r="AS41176">
        <v>41170</v>
      </c>
      <c r="AT41176" s="4">
        <f t="shared" si="4859"/>
        <v>115</v>
      </c>
      <c r="AU41176">
        <f t="shared" si="4860"/>
        <v>0</v>
      </c>
      <c r="AV41176" t="str">
        <f t="shared" si="4861"/>
        <v/>
      </c>
      <c r="AW41176" t="str">
        <f t="shared" si="4863"/>
        <v/>
      </c>
      <c r="AX41176">
        <f t="shared" si="4864"/>
        <v>14.037490319374291</v>
      </c>
      <c r="AY41176">
        <f t="shared" si="4862"/>
        <v>1.1611003630181156</v>
      </c>
    </row>
    <row r="41177" spans="45:51" x14ac:dyDescent="0.2">
      <c r="AS41177">
        <v>41171</v>
      </c>
      <c r="AT41177" s="4">
        <f t="shared" si="4859"/>
        <v>115</v>
      </c>
      <c r="AU41177">
        <f t="shared" si="4860"/>
        <v>0</v>
      </c>
      <c r="AV41177" t="str">
        <f t="shared" si="4861"/>
        <v/>
      </c>
      <c r="AW41177" t="str">
        <f t="shared" si="4863"/>
        <v/>
      </c>
      <c r="AX41177">
        <f t="shared" si="4864"/>
        <v>14.034912544781166</v>
      </c>
      <c r="AY41177">
        <f t="shared" si="4862"/>
        <v>1.1612636065028361</v>
      </c>
    </row>
    <row r="41178" spans="45:51" x14ac:dyDescent="0.2">
      <c r="AS41178">
        <v>41172</v>
      </c>
      <c r="AT41178" s="4">
        <f t="shared" si="4859"/>
        <v>115</v>
      </c>
      <c r="AU41178">
        <f t="shared" si="4860"/>
        <v>0</v>
      </c>
      <c r="AV41178" t="str">
        <f t="shared" si="4861"/>
        <v/>
      </c>
      <c r="AW41178" t="str">
        <f t="shared" si="4863"/>
        <v/>
      </c>
      <c r="AX41178">
        <f t="shared" si="4864"/>
        <v>14.032334881238455</v>
      </c>
      <c r="AY41178">
        <f t="shared" si="4862"/>
        <v>1.1614268888605581</v>
      </c>
    </row>
    <row r="41179" spans="45:51" x14ac:dyDescent="0.2">
      <c r="AS41179">
        <v>41173</v>
      </c>
      <c r="AT41179" s="4">
        <f t="shared" si="4859"/>
        <v>115</v>
      </c>
      <c r="AU41179">
        <f t="shared" si="4860"/>
        <v>0</v>
      </c>
      <c r="AV41179" t="str">
        <f t="shared" si="4861"/>
        <v/>
      </c>
      <c r="AW41179" t="str">
        <f t="shared" si="4863"/>
        <v/>
      </c>
      <c r="AX41179">
        <f t="shared" si="4864"/>
        <v>14.029757328772597</v>
      </c>
      <c r="AY41179">
        <f t="shared" si="4862"/>
        <v>1.1615902101030384</v>
      </c>
    </row>
    <row r="41180" spans="45:51" x14ac:dyDescent="0.2">
      <c r="AS41180">
        <v>41174</v>
      </c>
      <c r="AT41180" s="4">
        <f t="shared" si="4859"/>
        <v>115</v>
      </c>
      <c r="AU41180">
        <f t="shared" si="4860"/>
        <v>0</v>
      </c>
      <c r="AV41180" t="str">
        <f t="shared" si="4861"/>
        <v/>
      </c>
      <c r="AW41180" t="str">
        <f t="shared" si="4863"/>
        <v/>
      </c>
      <c r="AX41180">
        <f t="shared" si="4864"/>
        <v>14.027179887410043</v>
      </c>
      <c r="AY41180">
        <f t="shared" si="4862"/>
        <v>1.1617535702420367</v>
      </c>
    </row>
    <row r="41181" spans="45:51" x14ac:dyDescent="0.2">
      <c r="AS41181">
        <v>41175</v>
      </c>
      <c r="AT41181" s="4">
        <f t="shared" si="4859"/>
        <v>115</v>
      </c>
      <c r="AU41181">
        <f t="shared" si="4860"/>
        <v>0</v>
      </c>
      <c r="AV41181" t="str">
        <f t="shared" si="4861"/>
        <v/>
      </c>
      <c r="AW41181" t="str">
        <f t="shared" si="4863"/>
        <v/>
      </c>
      <c r="AX41181">
        <f t="shared" si="4864"/>
        <v>14.024602557177252</v>
      </c>
      <c r="AY41181">
        <f t="shared" si="4862"/>
        <v>1.1619169692893174</v>
      </c>
    </row>
    <row r="41182" spans="45:51" x14ac:dyDescent="0.2">
      <c r="AS41182">
        <v>41176</v>
      </c>
      <c r="AT41182" s="4">
        <f t="shared" si="4859"/>
        <v>115</v>
      </c>
      <c r="AU41182">
        <f t="shared" si="4860"/>
        <v>0</v>
      </c>
      <c r="AV41182" t="str">
        <f t="shared" si="4861"/>
        <v/>
      </c>
      <c r="AW41182" t="str">
        <f t="shared" si="4863"/>
        <v/>
      </c>
      <c r="AX41182">
        <f t="shared" si="4864"/>
        <v>14.022025338100688</v>
      </c>
      <c r="AY41182">
        <f t="shared" si="4862"/>
        <v>1.162080407256648</v>
      </c>
    </row>
    <row r="41183" spans="45:51" x14ac:dyDescent="0.2">
      <c r="AS41183">
        <v>41177</v>
      </c>
      <c r="AT41183" s="4">
        <f t="shared" si="4859"/>
        <v>115</v>
      </c>
      <c r="AU41183">
        <f t="shared" si="4860"/>
        <v>0</v>
      </c>
      <c r="AV41183" t="str">
        <f t="shared" si="4861"/>
        <v/>
      </c>
      <c r="AW41183" t="str">
        <f t="shared" si="4863"/>
        <v/>
      </c>
      <c r="AX41183">
        <f t="shared" si="4864"/>
        <v>14.019448230206823</v>
      </c>
      <c r="AY41183">
        <f t="shared" si="4862"/>
        <v>1.1622438841557996</v>
      </c>
    </row>
    <row r="41184" spans="45:51" x14ac:dyDescent="0.2">
      <c r="AS41184">
        <v>41178</v>
      </c>
      <c r="AT41184" s="4">
        <f t="shared" si="4859"/>
        <v>115</v>
      </c>
      <c r="AU41184">
        <f t="shared" si="4860"/>
        <v>0</v>
      </c>
      <c r="AV41184" t="str">
        <f t="shared" si="4861"/>
        <v/>
      </c>
      <c r="AW41184" t="str">
        <f t="shared" si="4863"/>
        <v/>
      </c>
      <c r="AX41184">
        <f t="shared" si="4864"/>
        <v>14.01687123352214</v>
      </c>
      <c r="AY41184">
        <f t="shared" si="4862"/>
        <v>1.162407399998548</v>
      </c>
    </row>
    <row r="41185" spans="45:51" x14ac:dyDescent="0.2">
      <c r="AS41185">
        <v>41179</v>
      </c>
      <c r="AT41185" s="4">
        <f t="shared" si="4859"/>
        <v>115</v>
      </c>
      <c r="AU41185">
        <f t="shared" si="4860"/>
        <v>0</v>
      </c>
      <c r="AV41185" t="str">
        <f t="shared" si="4861"/>
        <v/>
      </c>
      <c r="AW41185" t="str">
        <f t="shared" si="4863"/>
        <v/>
      </c>
      <c r="AX41185">
        <f t="shared" si="4864"/>
        <v>14.014294348073129</v>
      </c>
      <c r="AY41185">
        <f t="shared" si="4862"/>
        <v>1.1625709547966718</v>
      </c>
    </row>
    <row r="41186" spans="45:51" x14ac:dyDescent="0.2">
      <c r="AS41186">
        <v>41180</v>
      </c>
      <c r="AT41186" s="4">
        <f t="shared" si="4859"/>
        <v>115</v>
      </c>
      <c r="AU41186">
        <f t="shared" si="4860"/>
        <v>0</v>
      </c>
      <c r="AV41186" t="str">
        <f t="shared" si="4861"/>
        <v/>
      </c>
      <c r="AW41186" t="str">
        <f t="shared" si="4863"/>
        <v/>
      </c>
      <c r="AX41186">
        <f t="shared" si="4864"/>
        <v>14.011717573886289</v>
      </c>
      <c r="AY41186">
        <f t="shared" si="4862"/>
        <v>1.1627345485619538</v>
      </c>
    </row>
    <row r="41187" spans="45:51" x14ac:dyDescent="0.2">
      <c r="AS41187">
        <v>41181</v>
      </c>
      <c r="AT41187" s="4">
        <f t="shared" si="4859"/>
        <v>115</v>
      </c>
      <c r="AU41187">
        <f t="shared" si="4860"/>
        <v>0</v>
      </c>
      <c r="AV41187" t="str">
        <f t="shared" si="4861"/>
        <v/>
      </c>
      <c r="AW41187" t="str">
        <f t="shared" si="4863"/>
        <v/>
      </c>
      <c r="AX41187">
        <f t="shared" si="4864"/>
        <v>14.009140910988121</v>
      </c>
      <c r="AY41187">
        <f t="shared" si="4862"/>
        <v>1.1628981813061805</v>
      </c>
    </row>
    <row r="41188" spans="45:51" x14ac:dyDescent="0.2">
      <c r="AS41188">
        <v>41182</v>
      </c>
      <c r="AT41188" s="4">
        <f t="shared" si="4859"/>
        <v>115</v>
      </c>
      <c r="AU41188">
        <f t="shared" si="4860"/>
        <v>0</v>
      </c>
      <c r="AV41188" t="str">
        <f t="shared" si="4861"/>
        <v/>
      </c>
      <c r="AW41188" t="str">
        <f t="shared" si="4863"/>
        <v/>
      </c>
      <c r="AX41188">
        <f t="shared" si="4864"/>
        <v>14.006564359405143</v>
      </c>
      <c r="AY41188">
        <f t="shared" si="4862"/>
        <v>1.1630618530411416</v>
      </c>
    </row>
    <row r="41189" spans="45:51" x14ac:dyDescent="0.2">
      <c r="AS41189">
        <v>41183</v>
      </c>
      <c r="AT41189" s="4">
        <f t="shared" si="4859"/>
        <v>115</v>
      </c>
      <c r="AU41189">
        <f t="shared" si="4860"/>
        <v>0</v>
      </c>
      <c r="AV41189" t="str">
        <f t="shared" si="4861"/>
        <v/>
      </c>
      <c r="AW41189" t="str">
        <f t="shared" si="4863"/>
        <v/>
      </c>
      <c r="AX41189">
        <f t="shared" si="4864"/>
        <v>14.003987919163874</v>
      </c>
      <c r="AY41189">
        <f t="shared" si="4862"/>
        <v>1.1632255637786322</v>
      </c>
    </row>
    <row r="41190" spans="45:51" x14ac:dyDescent="0.2">
      <c r="AS41190">
        <v>41184</v>
      </c>
      <c r="AT41190" s="4">
        <f t="shared" si="4859"/>
        <v>115</v>
      </c>
      <c r="AU41190">
        <f t="shared" si="4860"/>
        <v>0</v>
      </c>
      <c r="AV41190" t="str">
        <f t="shared" si="4861"/>
        <v/>
      </c>
      <c r="AW41190" t="str">
        <f t="shared" si="4863"/>
        <v/>
      </c>
      <c r="AX41190">
        <f t="shared" si="4864"/>
        <v>14.001411590290845</v>
      </c>
      <c r="AY41190">
        <f t="shared" si="4862"/>
        <v>1.1633893135304489</v>
      </c>
    </row>
    <row r="41191" spans="45:51" x14ac:dyDescent="0.2">
      <c r="AS41191">
        <v>41185</v>
      </c>
      <c r="AT41191" s="4">
        <f t="shared" si="4859"/>
        <v>115</v>
      </c>
      <c r="AU41191">
        <f t="shared" si="4860"/>
        <v>0</v>
      </c>
      <c r="AV41191" t="str">
        <f t="shared" si="4861"/>
        <v/>
      </c>
      <c r="AW41191" t="str">
        <f t="shared" si="4863"/>
        <v/>
      </c>
      <c r="AX41191">
        <f t="shared" si="4864"/>
        <v>13.998835372812591</v>
      </c>
      <c r="AY41191">
        <f t="shared" si="4862"/>
        <v>1.163553102308394</v>
      </c>
    </row>
    <row r="41192" spans="45:51" x14ac:dyDescent="0.2">
      <c r="AS41192">
        <v>41186</v>
      </c>
      <c r="AT41192" s="4">
        <f t="shared" si="4859"/>
        <v>115</v>
      </c>
      <c r="AU41192">
        <f t="shared" si="4860"/>
        <v>0</v>
      </c>
      <c r="AV41192" t="str">
        <f t="shared" si="4861"/>
        <v/>
      </c>
      <c r="AW41192" t="str">
        <f t="shared" si="4863"/>
        <v/>
      </c>
      <c r="AX41192">
        <f t="shared" si="4864"/>
        <v>13.99625926675566</v>
      </c>
      <c r="AY41192">
        <f t="shared" si="4862"/>
        <v>1.1637169301242725</v>
      </c>
    </row>
    <row r="41193" spans="45:51" x14ac:dyDescent="0.2">
      <c r="AS41193">
        <v>41187</v>
      </c>
      <c r="AT41193" s="4">
        <f t="shared" si="4859"/>
        <v>115</v>
      </c>
      <c r="AU41193">
        <f t="shared" si="4860"/>
        <v>0</v>
      </c>
      <c r="AV41193" t="str">
        <f t="shared" si="4861"/>
        <v/>
      </c>
      <c r="AW41193" t="str">
        <f t="shared" si="4863"/>
        <v/>
      </c>
      <c r="AX41193">
        <f t="shared" si="4864"/>
        <v>13.993683272146605</v>
      </c>
      <c r="AY41193">
        <f t="shared" si="4862"/>
        <v>1.1638807969898932</v>
      </c>
    </row>
    <row r="41194" spans="45:51" x14ac:dyDescent="0.2">
      <c r="AS41194">
        <v>41188</v>
      </c>
      <c r="AT41194" s="4">
        <f t="shared" si="4859"/>
        <v>115</v>
      </c>
      <c r="AU41194">
        <f t="shared" si="4860"/>
        <v>0</v>
      </c>
      <c r="AV41194" t="str">
        <f t="shared" si="4861"/>
        <v/>
      </c>
      <c r="AW41194" t="str">
        <f t="shared" si="4863"/>
        <v/>
      </c>
      <c r="AX41194">
        <f t="shared" si="4864"/>
        <v>13.991107389011987</v>
      </c>
      <c r="AY41194">
        <f t="shared" si="4862"/>
        <v>1.1640447029170693</v>
      </c>
    </row>
    <row r="41195" spans="45:51" x14ac:dyDescent="0.2">
      <c r="AS41195">
        <v>41189</v>
      </c>
      <c r="AT41195" s="4">
        <f t="shared" si="4859"/>
        <v>115</v>
      </c>
      <c r="AU41195">
        <f t="shared" si="4860"/>
        <v>0</v>
      </c>
      <c r="AV41195" t="str">
        <f t="shared" si="4861"/>
        <v/>
      </c>
      <c r="AW41195" t="str">
        <f t="shared" si="4863"/>
        <v/>
      </c>
      <c r="AX41195">
        <f t="shared" si="4864"/>
        <v>13.988531617378376</v>
      </c>
      <c r="AY41195">
        <f t="shared" si="4862"/>
        <v>1.164208647917617</v>
      </c>
    </row>
    <row r="41196" spans="45:51" x14ac:dyDescent="0.2">
      <c r="AS41196">
        <v>41190</v>
      </c>
      <c r="AT41196" s="4">
        <f t="shared" si="4859"/>
        <v>115</v>
      </c>
      <c r="AU41196">
        <f t="shared" si="4860"/>
        <v>0</v>
      </c>
      <c r="AV41196" t="str">
        <f t="shared" si="4861"/>
        <v/>
      </c>
      <c r="AW41196" t="str">
        <f t="shared" si="4863"/>
        <v/>
      </c>
      <c r="AX41196">
        <f t="shared" si="4864"/>
        <v>13.985955957272351</v>
      </c>
      <c r="AY41196">
        <f t="shared" si="4862"/>
        <v>1.1643726320033567</v>
      </c>
    </row>
    <row r="41197" spans="45:51" x14ac:dyDescent="0.2">
      <c r="AS41197">
        <v>41191</v>
      </c>
      <c r="AT41197" s="4">
        <f t="shared" si="4859"/>
        <v>115</v>
      </c>
      <c r="AU41197">
        <f t="shared" si="4860"/>
        <v>0</v>
      </c>
      <c r="AV41197" t="str">
        <f t="shared" si="4861"/>
        <v/>
      </c>
      <c r="AW41197" t="str">
        <f t="shared" si="4863"/>
        <v/>
      </c>
      <c r="AX41197">
        <f t="shared" si="4864"/>
        <v>13.983380408720496</v>
      </c>
      <c r="AY41197">
        <f t="shared" si="4862"/>
        <v>1.1645366551861127</v>
      </c>
    </row>
    <row r="41198" spans="45:51" x14ac:dyDescent="0.2">
      <c r="AS41198">
        <v>41192</v>
      </c>
      <c r="AT41198" s="4">
        <f t="shared" si="4859"/>
        <v>115</v>
      </c>
      <c r="AU41198">
        <f t="shared" si="4860"/>
        <v>0</v>
      </c>
      <c r="AV41198" t="str">
        <f t="shared" si="4861"/>
        <v/>
      </c>
      <c r="AW41198" t="str">
        <f t="shared" si="4863"/>
        <v/>
      </c>
      <c r="AX41198">
        <f t="shared" si="4864"/>
        <v>13.980804971749407</v>
      </c>
      <c r="AY41198">
        <f t="shared" si="4862"/>
        <v>1.1647007174777124</v>
      </c>
    </row>
    <row r="41199" spans="45:51" x14ac:dyDescent="0.2">
      <c r="AS41199">
        <v>41193</v>
      </c>
      <c r="AT41199" s="4">
        <f t="shared" si="4859"/>
        <v>115</v>
      </c>
      <c r="AU41199">
        <f t="shared" si="4860"/>
        <v>0</v>
      </c>
      <c r="AV41199" t="str">
        <f t="shared" si="4861"/>
        <v/>
      </c>
      <c r="AW41199" t="str">
        <f t="shared" si="4863"/>
        <v/>
      </c>
      <c r="AX41199">
        <f t="shared" si="4864"/>
        <v>13.978229646385683</v>
      </c>
      <c r="AY41199">
        <f t="shared" si="4862"/>
        <v>1.1648648188899879</v>
      </c>
    </row>
    <row r="41200" spans="45:51" x14ac:dyDescent="0.2">
      <c r="AS41200">
        <v>41194</v>
      </c>
      <c r="AT41200" s="4">
        <f t="shared" si="4859"/>
        <v>115</v>
      </c>
      <c r="AU41200">
        <f t="shared" si="4860"/>
        <v>0</v>
      </c>
      <c r="AV41200" t="str">
        <f t="shared" si="4861"/>
        <v/>
      </c>
      <c r="AW41200" t="str">
        <f t="shared" si="4863"/>
        <v/>
      </c>
      <c r="AX41200">
        <f t="shared" si="4864"/>
        <v>13.975654432655936</v>
      </c>
      <c r="AY41200">
        <f t="shared" si="4862"/>
        <v>1.1650289594347742</v>
      </c>
    </row>
    <row r="41201" spans="45:51" x14ac:dyDescent="0.2">
      <c r="AS41201">
        <v>41195</v>
      </c>
      <c r="AT41201" s="4">
        <f t="shared" si="4859"/>
        <v>115</v>
      </c>
      <c r="AU41201">
        <f t="shared" si="4860"/>
        <v>0</v>
      </c>
      <c r="AV41201" t="str">
        <f t="shared" si="4861"/>
        <v/>
      </c>
      <c r="AW41201" t="str">
        <f t="shared" si="4863"/>
        <v/>
      </c>
      <c r="AX41201">
        <f t="shared" si="4864"/>
        <v>13.973079330586783</v>
      </c>
      <c r="AY41201">
        <f t="shared" si="4862"/>
        <v>1.165193139123911</v>
      </c>
    </row>
    <row r="41202" spans="45:51" x14ac:dyDescent="0.2">
      <c r="AS41202">
        <v>41196</v>
      </c>
      <c r="AT41202" s="4">
        <f t="shared" si="4859"/>
        <v>115</v>
      </c>
      <c r="AU41202">
        <f t="shared" si="4860"/>
        <v>0</v>
      </c>
      <c r="AV41202" t="str">
        <f t="shared" si="4861"/>
        <v/>
      </c>
      <c r="AW41202" t="str">
        <f t="shared" si="4863"/>
        <v/>
      </c>
      <c r="AX41202">
        <f t="shared" si="4864"/>
        <v>13.970504340204849</v>
      </c>
      <c r="AY41202">
        <f t="shared" si="4862"/>
        <v>1.1653573579692407</v>
      </c>
    </row>
    <row r="41203" spans="45:51" x14ac:dyDescent="0.2">
      <c r="AS41203">
        <v>41197</v>
      </c>
      <c r="AT41203" s="4">
        <f t="shared" si="4859"/>
        <v>115</v>
      </c>
      <c r="AU41203">
        <f t="shared" si="4860"/>
        <v>0</v>
      </c>
      <c r="AV41203" t="str">
        <f t="shared" si="4861"/>
        <v/>
      </c>
      <c r="AW41203" t="str">
        <f t="shared" si="4863"/>
        <v/>
      </c>
      <c r="AX41203">
        <f t="shared" si="4864"/>
        <v>13.967929461536771</v>
      </c>
      <c r="AY41203">
        <f t="shared" si="4862"/>
        <v>1.1655216159826101</v>
      </c>
    </row>
    <row r="41204" spans="45:51" x14ac:dyDescent="0.2">
      <c r="AS41204">
        <v>41198</v>
      </c>
      <c r="AT41204" s="4">
        <f t="shared" si="4859"/>
        <v>115</v>
      </c>
      <c r="AU41204">
        <f t="shared" si="4860"/>
        <v>0</v>
      </c>
      <c r="AV41204" t="str">
        <f t="shared" si="4861"/>
        <v/>
      </c>
      <c r="AW41204" t="str">
        <f t="shared" si="4863"/>
        <v/>
      </c>
      <c r="AX41204">
        <f t="shared" si="4864"/>
        <v>13.965354694609189</v>
      </c>
      <c r="AY41204">
        <f t="shared" si="4862"/>
        <v>1.1656859131758694</v>
      </c>
    </row>
    <row r="41205" spans="45:51" x14ac:dyDescent="0.2">
      <c r="AS41205">
        <v>41199</v>
      </c>
      <c r="AT41205" s="4">
        <f t="shared" si="4859"/>
        <v>115</v>
      </c>
      <c r="AU41205">
        <f t="shared" si="4860"/>
        <v>0</v>
      </c>
      <c r="AV41205" t="str">
        <f t="shared" si="4861"/>
        <v/>
      </c>
      <c r="AW41205" t="str">
        <f t="shared" si="4863"/>
        <v/>
      </c>
      <c r="AX41205">
        <f t="shared" si="4864"/>
        <v>13.962780039448752</v>
      </c>
      <c r="AY41205">
        <f t="shared" si="4862"/>
        <v>1.1658502495608736</v>
      </c>
    </row>
    <row r="41206" spans="45:51" x14ac:dyDescent="0.2">
      <c r="AS41206">
        <v>41200</v>
      </c>
      <c r="AT41206" s="4">
        <f t="shared" si="4859"/>
        <v>115</v>
      </c>
      <c r="AU41206">
        <f t="shared" si="4860"/>
        <v>0</v>
      </c>
      <c r="AV41206" t="str">
        <f t="shared" si="4861"/>
        <v/>
      </c>
      <c r="AW41206" t="str">
        <f t="shared" si="4863"/>
        <v/>
      </c>
      <c r="AX41206">
        <f t="shared" si="4864"/>
        <v>13.960205496082121</v>
      </c>
      <c r="AY41206">
        <f t="shared" si="4862"/>
        <v>1.1660146251494798</v>
      </c>
    </row>
    <row r="41207" spans="45:51" x14ac:dyDescent="0.2">
      <c r="AS41207">
        <v>41201</v>
      </c>
      <c r="AT41207" s="4">
        <f t="shared" si="4859"/>
        <v>115</v>
      </c>
      <c r="AU41207">
        <f t="shared" si="4860"/>
        <v>0</v>
      </c>
      <c r="AV41207" t="str">
        <f t="shared" si="4861"/>
        <v/>
      </c>
      <c r="AW41207" t="str">
        <f t="shared" si="4863"/>
        <v/>
      </c>
      <c r="AX41207">
        <f t="shared" si="4864"/>
        <v>13.957631064535962</v>
      </c>
      <c r="AY41207">
        <f t="shared" si="4862"/>
        <v>1.1661790399535505</v>
      </c>
    </row>
    <row r="41208" spans="45:51" x14ac:dyDescent="0.2">
      <c r="AS41208">
        <v>41202</v>
      </c>
      <c r="AT41208" s="4">
        <f t="shared" si="4859"/>
        <v>115</v>
      </c>
      <c r="AU41208">
        <f t="shared" si="4860"/>
        <v>0</v>
      </c>
      <c r="AV41208" t="str">
        <f t="shared" si="4861"/>
        <v/>
      </c>
      <c r="AW41208" t="str">
        <f t="shared" si="4863"/>
        <v/>
      </c>
      <c r="AX41208">
        <f t="shared" si="4864"/>
        <v>13.955056744836948</v>
      </c>
      <c r="AY41208">
        <f t="shared" si="4862"/>
        <v>1.1663434939849506</v>
      </c>
    </row>
    <row r="41209" spans="45:51" x14ac:dyDescent="0.2">
      <c r="AS41209">
        <v>41203</v>
      </c>
      <c r="AT41209" s="4">
        <f t="shared" si="4859"/>
        <v>115</v>
      </c>
      <c r="AU41209">
        <f t="shared" si="4860"/>
        <v>0</v>
      </c>
      <c r="AV41209" t="str">
        <f t="shared" si="4861"/>
        <v/>
      </c>
      <c r="AW41209" t="str">
        <f t="shared" si="4863"/>
        <v/>
      </c>
      <c r="AX41209">
        <f t="shared" si="4864"/>
        <v>13.952482537011763</v>
      </c>
      <c r="AY41209">
        <f t="shared" si="4862"/>
        <v>1.1665079872555502</v>
      </c>
    </row>
    <row r="41210" spans="45:51" x14ac:dyDescent="0.2">
      <c r="AS41210">
        <v>41204</v>
      </c>
      <c r="AT41210" s="4">
        <f t="shared" si="4859"/>
        <v>115</v>
      </c>
      <c r="AU41210">
        <f t="shared" si="4860"/>
        <v>0</v>
      </c>
      <c r="AV41210" t="str">
        <f t="shared" si="4861"/>
        <v/>
      </c>
      <c r="AW41210" t="str">
        <f t="shared" si="4863"/>
        <v/>
      </c>
      <c r="AX41210">
        <f t="shared" si="4864"/>
        <v>13.949908441087095</v>
      </c>
      <c r="AY41210">
        <f t="shared" si="4862"/>
        <v>1.1666725197772216</v>
      </c>
    </row>
    <row r="41211" spans="45:51" x14ac:dyDescent="0.2">
      <c r="AS41211">
        <v>41205</v>
      </c>
      <c r="AT41211" s="4">
        <f t="shared" si="4859"/>
        <v>115</v>
      </c>
      <c r="AU41211">
        <f t="shared" si="4860"/>
        <v>0</v>
      </c>
      <c r="AV41211" t="str">
        <f t="shared" si="4861"/>
        <v/>
      </c>
      <c r="AW41211" t="str">
        <f t="shared" si="4863"/>
        <v/>
      </c>
      <c r="AX41211">
        <f t="shared" si="4864"/>
        <v>13.947334457089642</v>
      </c>
      <c r="AY41211">
        <f t="shared" si="4862"/>
        <v>1.1668370915618422</v>
      </c>
    </row>
    <row r="41212" spans="45:51" x14ac:dyDescent="0.2">
      <c r="AS41212">
        <v>41206</v>
      </c>
      <c r="AT41212" s="4">
        <f t="shared" si="4859"/>
        <v>115</v>
      </c>
      <c r="AU41212">
        <f t="shared" si="4860"/>
        <v>0</v>
      </c>
      <c r="AV41212" t="str">
        <f t="shared" si="4861"/>
        <v/>
      </c>
      <c r="AW41212" t="str">
        <f t="shared" si="4863"/>
        <v/>
      </c>
      <c r="AX41212">
        <f t="shared" si="4864"/>
        <v>13.944760585046115</v>
      </c>
      <c r="AY41212">
        <f t="shared" si="4862"/>
        <v>1.1670017026212927</v>
      </c>
    </row>
    <row r="41213" spans="45:51" x14ac:dyDescent="0.2">
      <c r="AS41213">
        <v>41207</v>
      </c>
      <c r="AT41213" s="4">
        <f t="shared" si="4859"/>
        <v>115</v>
      </c>
      <c r="AU41213">
        <f t="shared" si="4860"/>
        <v>0</v>
      </c>
      <c r="AV41213" t="str">
        <f t="shared" si="4861"/>
        <v/>
      </c>
      <c r="AW41213" t="str">
        <f t="shared" si="4863"/>
        <v/>
      </c>
      <c r="AX41213">
        <f t="shared" si="4864"/>
        <v>13.942186824983226</v>
      </c>
      <c r="AY41213">
        <f t="shared" si="4862"/>
        <v>1.1671663529674572</v>
      </c>
    </row>
    <row r="41214" spans="45:51" x14ac:dyDescent="0.2">
      <c r="AS41214">
        <v>41208</v>
      </c>
      <c r="AT41214" s="4">
        <f t="shared" si="4859"/>
        <v>115</v>
      </c>
      <c r="AU41214">
        <f t="shared" si="4860"/>
        <v>0</v>
      </c>
      <c r="AV41214" t="str">
        <f t="shared" si="4861"/>
        <v/>
      </c>
      <c r="AW41214" t="str">
        <f t="shared" si="4863"/>
        <v/>
      </c>
      <c r="AX41214">
        <f t="shared" si="4864"/>
        <v>13.939613176927697</v>
      </c>
      <c r="AY41214">
        <f t="shared" si="4862"/>
        <v>1.1673310426122239</v>
      </c>
    </row>
    <row r="41215" spans="45:51" x14ac:dyDescent="0.2">
      <c r="AS41215">
        <v>41209</v>
      </c>
      <c r="AT41215" s="4">
        <f t="shared" si="4859"/>
        <v>115</v>
      </c>
      <c r="AU41215">
        <f t="shared" si="4860"/>
        <v>0</v>
      </c>
      <c r="AV41215" t="str">
        <f t="shared" si="4861"/>
        <v/>
      </c>
      <c r="AW41215" t="str">
        <f t="shared" si="4863"/>
        <v/>
      </c>
      <c r="AX41215">
        <f t="shared" si="4864"/>
        <v>13.93703964090626</v>
      </c>
      <c r="AY41215">
        <f t="shared" si="4862"/>
        <v>1.1674957715674852</v>
      </c>
    </row>
    <row r="41216" spans="45:51" x14ac:dyDescent="0.2">
      <c r="AS41216">
        <v>41210</v>
      </c>
      <c r="AT41216" s="4">
        <f t="shared" si="4859"/>
        <v>115</v>
      </c>
      <c r="AU41216">
        <f t="shared" si="4860"/>
        <v>0</v>
      </c>
      <c r="AV41216" t="str">
        <f t="shared" si="4861"/>
        <v/>
      </c>
      <c r="AW41216" t="str">
        <f t="shared" si="4863"/>
        <v/>
      </c>
      <c r="AX41216">
        <f t="shared" si="4864"/>
        <v>13.934466216945655</v>
      </c>
      <c r="AY41216">
        <f t="shared" si="4862"/>
        <v>1.1676605398451365</v>
      </c>
    </row>
    <row r="41217" spans="45:51" x14ac:dyDescent="0.2">
      <c r="AS41217">
        <v>41211</v>
      </c>
      <c r="AT41217" s="4">
        <f t="shared" si="4859"/>
        <v>115</v>
      </c>
      <c r="AU41217">
        <f t="shared" si="4860"/>
        <v>0</v>
      </c>
      <c r="AV41217" t="str">
        <f t="shared" si="4861"/>
        <v/>
      </c>
      <c r="AW41217" t="str">
        <f t="shared" si="4863"/>
        <v/>
      </c>
      <c r="AX41217">
        <f t="shared" si="4864"/>
        <v>13.931892905072628</v>
      </c>
      <c r="AY41217">
        <f t="shared" si="4862"/>
        <v>1.1678253474570777</v>
      </c>
    </row>
    <row r="41218" spans="45:51" x14ac:dyDescent="0.2">
      <c r="AS41218">
        <v>41212</v>
      </c>
      <c r="AT41218" s="4">
        <f t="shared" si="4859"/>
        <v>115</v>
      </c>
      <c r="AU41218">
        <f t="shared" si="4860"/>
        <v>0</v>
      </c>
      <c r="AV41218" t="str">
        <f t="shared" si="4861"/>
        <v/>
      </c>
      <c r="AW41218" t="str">
        <f t="shared" si="4863"/>
        <v/>
      </c>
      <c r="AX41218">
        <f t="shared" si="4864"/>
        <v>13.929319705313935</v>
      </c>
      <c r="AY41218">
        <f t="shared" si="4862"/>
        <v>1.1679901944152116</v>
      </c>
    </row>
    <row r="41219" spans="45:51" x14ac:dyDescent="0.2">
      <c r="AS41219">
        <v>41213</v>
      </c>
      <c r="AT41219" s="4">
        <f t="shared" si="4859"/>
        <v>115</v>
      </c>
      <c r="AU41219">
        <f t="shared" si="4860"/>
        <v>0</v>
      </c>
      <c r="AV41219" t="str">
        <f t="shared" si="4861"/>
        <v/>
      </c>
      <c r="AW41219" t="str">
        <f t="shared" si="4863"/>
        <v/>
      </c>
      <c r="AX41219">
        <f t="shared" si="4864"/>
        <v>13.926746617696338</v>
      </c>
      <c r="AY41219">
        <f t="shared" si="4862"/>
        <v>1.1681550807314456</v>
      </c>
    </row>
    <row r="41220" spans="45:51" x14ac:dyDescent="0.2">
      <c r="AS41220">
        <v>41214</v>
      </c>
      <c r="AT41220" s="4">
        <f t="shared" si="4859"/>
        <v>115</v>
      </c>
      <c r="AU41220">
        <f t="shared" si="4860"/>
        <v>0</v>
      </c>
      <c r="AV41220" t="str">
        <f t="shared" si="4861"/>
        <v/>
      </c>
      <c r="AW41220" t="str">
        <f t="shared" si="4863"/>
        <v/>
      </c>
      <c r="AX41220">
        <f t="shared" si="4864"/>
        <v>13.924173642246608</v>
      </c>
      <c r="AY41220">
        <f t="shared" si="4862"/>
        <v>1.1683200064176908</v>
      </c>
    </row>
    <row r="41221" spans="45:51" x14ac:dyDescent="0.2">
      <c r="AS41221">
        <v>41215</v>
      </c>
      <c r="AT41221" s="4">
        <f t="shared" si="4859"/>
        <v>115</v>
      </c>
      <c r="AU41221">
        <f t="shared" si="4860"/>
        <v>0</v>
      </c>
      <c r="AV41221" t="str">
        <f t="shared" si="4861"/>
        <v/>
      </c>
      <c r="AW41221" t="str">
        <f t="shared" si="4863"/>
        <v/>
      </c>
      <c r="AX41221">
        <f t="shared" si="4864"/>
        <v>13.921600778991525</v>
      </c>
      <c r="AY41221">
        <f t="shared" si="4862"/>
        <v>1.1684849714858616</v>
      </c>
    </row>
    <row r="41222" spans="45:51" x14ac:dyDescent="0.2">
      <c r="AS41222">
        <v>41216</v>
      </c>
      <c r="AT41222" s="4">
        <f t="shared" ref="AT41222:AT41285" si="4865">ROUNDDOWN(AS41222/(C$17*60),0) +1</f>
        <v>115</v>
      </c>
      <c r="AU41222">
        <f t="shared" ref="AU41222:AU41285" si="4866">IF(AND(AS41222-(AT41222-1)*60*C$17&gt;=0,AS41222+1-(AT41222-1)*60*C$17&lt;=C$16*60),C$10/(C$16*60),0)</f>
        <v>0</v>
      </c>
      <c r="AV41222" t="str">
        <f t="shared" ref="AV41222:AV41285" si="4867">IF(MOD(AS41222,(C$17*60))=0,1,"")</f>
        <v/>
      </c>
      <c r="AW41222" t="str">
        <f t="shared" si="4863"/>
        <v/>
      </c>
      <c r="AX41222">
        <f t="shared" si="4864"/>
        <v>13.919028027957879</v>
      </c>
      <c r="AY41222">
        <f t="shared" ref="AY41222:AY41285" si="4868">C$32/(C$22+AX41222)</f>
        <v>1.1686499759478768</v>
      </c>
    </row>
    <row r="41223" spans="45:51" x14ac:dyDescent="0.2">
      <c r="AS41223">
        <v>41217</v>
      </c>
      <c r="AT41223" s="4">
        <f t="shared" si="4865"/>
        <v>115</v>
      </c>
      <c r="AU41223">
        <f t="shared" si="4866"/>
        <v>0</v>
      </c>
      <c r="AV41223" t="str">
        <f t="shared" si="4867"/>
        <v/>
      </c>
      <c r="AW41223" t="str">
        <f t="shared" ref="AW41223:AW41286" si="4869">IF(AV41223&lt;&gt;"",AS41223/60,"")</f>
        <v/>
      </c>
      <c r="AX41223">
        <f t="shared" ref="AX41223:AX41286" si="4870">(AU41223/C$29)+AX41222*EXP(-(AY41222/C$29)*(AS41223-AS41222)/60)</f>
        <v>13.916455389172462</v>
      </c>
      <c r="AY41223">
        <f t="shared" si="4868"/>
        <v>1.1688150198156584</v>
      </c>
    </row>
    <row r="41224" spans="45:51" x14ac:dyDescent="0.2">
      <c r="AS41224">
        <v>41218</v>
      </c>
      <c r="AT41224" s="4">
        <f t="shared" si="4865"/>
        <v>115</v>
      </c>
      <c r="AU41224">
        <f t="shared" si="4866"/>
        <v>0</v>
      </c>
      <c r="AV41224" t="str">
        <f t="shared" si="4867"/>
        <v/>
      </c>
      <c r="AW41224" t="str">
        <f t="shared" si="4869"/>
        <v/>
      </c>
      <c r="AX41224">
        <f t="shared" si="4870"/>
        <v>13.91388286266208</v>
      </c>
      <c r="AY41224">
        <f t="shared" si="4868"/>
        <v>1.1689801031011327</v>
      </c>
    </row>
    <row r="41225" spans="45:51" x14ac:dyDescent="0.2">
      <c r="AS41225">
        <v>41219</v>
      </c>
      <c r="AT41225" s="4">
        <f t="shared" si="4865"/>
        <v>115</v>
      </c>
      <c r="AU41225">
        <f t="shared" si="4866"/>
        <v>0</v>
      </c>
      <c r="AV41225" t="str">
        <f t="shared" si="4867"/>
        <v/>
      </c>
      <c r="AW41225" t="str">
        <f t="shared" si="4869"/>
        <v/>
      </c>
      <c r="AX41225">
        <f t="shared" si="4870"/>
        <v>13.911310448453543</v>
      </c>
      <c r="AY41225">
        <f t="shared" si="4868"/>
        <v>1.1691452258162291</v>
      </c>
    </row>
    <row r="41226" spans="45:51" x14ac:dyDescent="0.2">
      <c r="AS41226">
        <v>41220</v>
      </c>
      <c r="AT41226" s="4">
        <f t="shared" si="4865"/>
        <v>115</v>
      </c>
      <c r="AU41226">
        <f t="shared" si="4866"/>
        <v>0</v>
      </c>
      <c r="AV41226" t="str">
        <f t="shared" si="4867"/>
        <v/>
      </c>
      <c r="AW41226" t="str">
        <f t="shared" si="4869"/>
        <v/>
      </c>
      <c r="AX41226">
        <f t="shared" si="4870"/>
        <v>13.908738146573674</v>
      </c>
      <c r="AY41226">
        <f t="shared" si="4868"/>
        <v>1.1693103879728814</v>
      </c>
    </row>
    <row r="41227" spans="45:51" x14ac:dyDescent="0.2">
      <c r="AS41227">
        <v>41221</v>
      </c>
      <c r="AT41227" s="4">
        <f t="shared" si="4865"/>
        <v>115</v>
      </c>
      <c r="AU41227">
        <f t="shared" si="4866"/>
        <v>0</v>
      </c>
      <c r="AV41227" t="str">
        <f t="shared" si="4867"/>
        <v/>
      </c>
      <c r="AW41227" t="str">
        <f t="shared" si="4869"/>
        <v/>
      </c>
      <c r="AX41227">
        <f t="shared" si="4870"/>
        <v>13.9061659570493</v>
      </c>
      <c r="AY41227">
        <f t="shared" si="4868"/>
        <v>1.1694755895830271</v>
      </c>
    </row>
    <row r="41228" spans="45:51" x14ac:dyDescent="0.2">
      <c r="AS41228">
        <v>41222</v>
      </c>
      <c r="AT41228" s="4">
        <f t="shared" si="4865"/>
        <v>115</v>
      </c>
      <c r="AU41228">
        <f t="shared" si="4866"/>
        <v>0</v>
      </c>
      <c r="AV41228" t="str">
        <f t="shared" si="4867"/>
        <v/>
      </c>
      <c r="AW41228" t="str">
        <f t="shared" si="4869"/>
        <v/>
      </c>
      <c r="AX41228">
        <f t="shared" si="4870"/>
        <v>13.903593879907255</v>
      </c>
      <c r="AY41228">
        <f t="shared" si="4868"/>
        <v>1.1696408306586075</v>
      </c>
    </row>
    <row r="41229" spans="45:51" x14ac:dyDescent="0.2">
      <c r="AS41229">
        <v>41223</v>
      </c>
      <c r="AT41229" s="4">
        <f t="shared" si="4865"/>
        <v>115</v>
      </c>
      <c r="AU41229">
        <f t="shared" si="4866"/>
        <v>0</v>
      </c>
      <c r="AV41229" t="str">
        <f t="shared" si="4867"/>
        <v/>
      </c>
      <c r="AW41229" t="str">
        <f t="shared" si="4869"/>
        <v/>
      </c>
      <c r="AX41229">
        <f t="shared" si="4870"/>
        <v>13.901021915174386</v>
      </c>
      <c r="AY41229">
        <f t="shared" si="4868"/>
        <v>1.1698061112115676</v>
      </c>
    </row>
    <row r="41230" spans="45:51" x14ac:dyDescent="0.2">
      <c r="AS41230">
        <v>41224</v>
      </c>
      <c r="AT41230" s="4">
        <f t="shared" si="4865"/>
        <v>115</v>
      </c>
      <c r="AU41230">
        <f t="shared" si="4866"/>
        <v>0</v>
      </c>
      <c r="AV41230" t="str">
        <f t="shared" si="4867"/>
        <v/>
      </c>
      <c r="AW41230" t="str">
        <f t="shared" si="4869"/>
        <v/>
      </c>
      <c r="AX41230">
        <f t="shared" si="4870"/>
        <v>13.898450062877545</v>
      </c>
      <c r="AY41230">
        <f t="shared" si="4868"/>
        <v>1.1699714312538561</v>
      </c>
    </row>
    <row r="41231" spans="45:51" x14ac:dyDescent="0.2">
      <c r="AS41231">
        <v>41225</v>
      </c>
      <c r="AT41231" s="4">
        <f t="shared" si="4865"/>
        <v>115</v>
      </c>
      <c r="AU41231">
        <f t="shared" si="4866"/>
        <v>0</v>
      </c>
      <c r="AV41231" t="str">
        <f t="shared" si="4867"/>
        <v/>
      </c>
      <c r="AW41231" t="str">
        <f t="shared" si="4869"/>
        <v/>
      </c>
      <c r="AX41231">
        <f t="shared" si="4870"/>
        <v>13.895878323043592</v>
      </c>
      <c r="AY41231">
        <f t="shared" si="4868"/>
        <v>1.1701367907974256</v>
      </c>
    </row>
    <row r="41232" spans="45:51" x14ac:dyDescent="0.2">
      <c r="AS41232">
        <v>41226</v>
      </c>
      <c r="AT41232" s="4">
        <f t="shared" si="4865"/>
        <v>115</v>
      </c>
      <c r="AU41232">
        <f t="shared" si="4866"/>
        <v>0</v>
      </c>
      <c r="AV41232" t="str">
        <f t="shared" si="4867"/>
        <v/>
      </c>
      <c r="AW41232" t="str">
        <f t="shared" si="4869"/>
        <v/>
      </c>
      <c r="AX41232">
        <f t="shared" si="4870"/>
        <v>13.893306695699396</v>
      </c>
      <c r="AY41232">
        <f t="shared" si="4868"/>
        <v>1.1703021898542323</v>
      </c>
    </row>
    <row r="41233" spans="45:51" x14ac:dyDescent="0.2">
      <c r="AS41233">
        <v>41227</v>
      </c>
      <c r="AT41233" s="4">
        <f t="shared" si="4865"/>
        <v>115</v>
      </c>
      <c r="AU41233">
        <f t="shared" si="4866"/>
        <v>0</v>
      </c>
      <c r="AV41233" t="str">
        <f t="shared" si="4867"/>
        <v/>
      </c>
      <c r="AW41233" t="str">
        <f t="shared" si="4869"/>
        <v/>
      </c>
      <c r="AX41233">
        <f t="shared" si="4870"/>
        <v>13.890735180871832</v>
      </c>
      <c r="AY41233">
        <f t="shared" si="4868"/>
        <v>1.1704676284362365</v>
      </c>
    </row>
    <row r="41234" spans="45:51" x14ac:dyDescent="0.2">
      <c r="AS41234">
        <v>41228</v>
      </c>
      <c r="AT41234" s="4">
        <f t="shared" si="4865"/>
        <v>115</v>
      </c>
      <c r="AU41234">
        <f t="shared" si="4866"/>
        <v>0</v>
      </c>
      <c r="AV41234" t="str">
        <f t="shared" si="4867"/>
        <v/>
      </c>
      <c r="AW41234" t="str">
        <f t="shared" si="4869"/>
        <v/>
      </c>
      <c r="AX41234">
        <f t="shared" si="4870"/>
        <v>13.888163778587787</v>
      </c>
      <c r="AY41234">
        <f t="shared" si="4868"/>
        <v>1.1706331065554025</v>
      </c>
    </row>
    <row r="41235" spans="45:51" x14ac:dyDescent="0.2">
      <c r="AS41235">
        <v>41229</v>
      </c>
      <c r="AT41235" s="4">
        <f t="shared" si="4865"/>
        <v>115</v>
      </c>
      <c r="AU41235">
        <f t="shared" si="4866"/>
        <v>0</v>
      </c>
      <c r="AV41235" t="str">
        <f t="shared" si="4867"/>
        <v/>
      </c>
      <c r="AW41235" t="str">
        <f t="shared" si="4869"/>
        <v/>
      </c>
      <c r="AX41235">
        <f t="shared" si="4870"/>
        <v>13.885592488874154</v>
      </c>
      <c r="AY41235">
        <f t="shared" si="4868"/>
        <v>1.1707986242236976</v>
      </c>
    </row>
    <row r="41236" spans="45:51" x14ac:dyDescent="0.2">
      <c r="AS41236">
        <v>41230</v>
      </c>
      <c r="AT41236" s="4">
        <f t="shared" si="4865"/>
        <v>115</v>
      </c>
      <c r="AU41236">
        <f t="shared" si="4866"/>
        <v>0</v>
      </c>
      <c r="AV41236" t="str">
        <f t="shared" si="4867"/>
        <v/>
      </c>
      <c r="AW41236" t="str">
        <f t="shared" si="4869"/>
        <v/>
      </c>
      <c r="AX41236">
        <f t="shared" si="4870"/>
        <v>13.883021311757835</v>
      </c>
      <c r="AY41236">
        <f t="shared" si="4868"/>
        <v>1.1709641814530936</v>
      </c>
    </row>
    <row r="41237" spans="45:51" x14ac:dyDescent="0.2">
      <c r="AS41237">
        <v>41231</v>
      </c>
      <c r="AT41237" s="4">
        <f t="shared" si="4865"/>
        <v>115</v>
      </c>
      <c r="AU41237">
        <f t="shared" si="4866"/>
        <v>0</v>
      </c>
      <c r="AV41237" t="str">
        <f t="shared" si="4867"/>
        <v/>
      </c>
      <c r="AW41237" t="str">
        <f t="shared" si="4869"/>
        <v/>
      </c>
      <c r="AX41237">
        <f t="shared" si="4870"/>
        <v>13.880450247265738</v>
      </c>
      <c r="AY41237">
        <f t="shared" si="4868"/>
        <v>1.1711297782555656</v>
      </c>
    </row>
    <row r="41238" spans="45:51" x14ac:dyDescent="0.2">
      <c r="AS41238">
        <v>41232</v>
      </c>
      <c r="AT41238" s="4">
        <f t="shared" si="4865"/>
        <v>115</v>
      </c>
      <c r="AU41238">
        <f t="shared" si="4866"/>
        <v>0</v>
      </c>
      <c r="AV41238" t="str">
        <f t="shared" si="4867"/>
        <v/>
      </c>
      <c r="AW41238" t="str">
        <f t="shared" si="4869"/>
        <v/>
      </c>
      <c r="AX41238">
        <f t="shared" si="4870"/>
        <v>13.877879295424782</v>
      </c>
      <c r="AY41238">
        <f t="shared" si="4868"/>
        <v>1.1712954146430932</v>
      </c>
    </row>
    <row r="41239" spans="45:51" x14ac:dyDescent="0.2">
      <c r="AS41239">
        <v>41233</v>
      </c>
      <c r="AT41239" s="4">
        <f t="shared" si="4865"/>
        <v>115</v>
      </c>
      <c r="AU41239">
        <f t="shared" si="4866"/>
        <v>0</v>
      </c>
      <c r="AV41239" t="str">
        <f t="shared" si="4867"/>
        <v/>
      </c>
      <c r="AW41239" t="str">
        <f t="shared" si="4869"/>
        <v/>
      </c>
      <c r="AX41239">
        <f t="shared" si="4870"/>
        <v>13.875308456261891</v>
      </c>
      <c r="AY41239">
        <f t="shared" si="4868"/>
        <v>1.171461090627659</v>
      </c>
    </row>
    <row r="41240" spans="45:51" x14ac:dyDescent="0.2">
      <c r="AS41240">
        <v>41234</v>
      </c>
      <c r="AT41240" s="4">
        <f t="shared" si="4865"/>
        <v>115</v>
      </c>
      <c r="AU41240">
        <f t="shared" si="4866"/>
        <v>0</v>
      </c>
      <c r="AV41240" t="str">
        <f t="shared" si="4867"/>
        <v/>
      </c>
      <c r="AW41240" t="str">
        <f t="shared" si="4869"/>
        <v/>
      </c>
      <c r="AX41240">
        <f t="shared" si="4870"/>
        <v>13.872737729804001</v>
      </c>
      <c r="AY41240">
        <f t="shared" si="4868"/>
        <v>1.1716268062212498</v>
      </c>
    </row>
    <row r="41241" spans="45:51" x14ac:dyDescent="0.2">
      <c r="AS41241">
        <v>41235</v>
      </c>
      <c r="AT41241" s="4">
        <f t="shared" si="4865"/>
        <v>115</v>
      </c>
      <c r="AU41241">
        <f t="shared" si="4866"/>
        <v>0</v>
      </c>
      <c r="AV41241" t="str">
        <f t="shared" si="4867"/>
        <v/>
      </c>
      <c r="AW41241" t="str">
        <f t="shared" si="4869"/>
        <v/>
      </c>
      <c r="AX41241">
        <f t="shared" si="4870"/>
        <v>13.870167116078052</v>
      </c>
      <c r="AY41241">
        <f t="shared" si="4868"/>
        <v>1.1717925614358564</v>
      </c>
    </row>
    <row r="41242" spans="45:51" x14ac:dyDescent="0.2">
      <c r="AS41242">
        <v>41236</v>
      </c>
      <c r="AT41242" s="4">
        <f t="shared" si="4865"/>
        <v>115</v>
      </c>
      <c r="AU41242">
        <f t="shared" si="4866"/>
        <v>0</v>
      </c>
      <c r="AV41242" t="str">
        <f t="shared" si="4867"/>
        <v/>
      </c>
      <c r="AW41242" t="str">
        <f t="shared" si="4869"/>
        <v/>
      </c>
      <c r="AX41242">
        <f t="shared" si="4870"/>
        <v>13.867596615110996</v>
      </c>
      <c r="AY41242">
        <f t="shared" si="4868"/>
        <v>1.171958356283473</v>
      </c>
    </row>
    <row r="41243" spans="45:51" x14ac:dyDescent="0.2">
      <c r="AS41243">
        <v>41237</v>
      </c>
      <c r="AT41243" s="4">
        <f t="shared" si="4865"/>
        <v>115</v>
      </c>
      <c r="AU41243">
        <f t="shared" si="4866"/>
        <v>0</v>
      </c>
      <c r="AV41243" t="str">
        <f t="shared" si="4867"/>
        <v/>
      </c>
      <c r="AW41243" t="str">
        <f t="shared" si="4869"/>
        <v/>
      </c>
      <c r="AX41243">
        <f t="shared" si="4870"/>
        <v>13.865026226929789</v>
      </c>
      <c r="AY41243">
        <f t="shared" si="4868"/>
        <v>1.1721241907760975</v>
      </c>
    </row>
    <row r="41244" spans="45:51" x14ac:dyDescent="0.2">
      <c r="AS41244">
        <v>41238</v>
      </c>
      <c r="AT41244" s="4">
        <f t="shared" si="4865"/>
        <v>115</v>
      </c>
      <c r="AU41244">
        <f t="shared" si="4866"/>
        <v>0</v>
      </c>
      <c r="AV41244" t="str">
        <f t="shared" si="4867"/>
        <v/>
      </c>
      <c r="AW41244" t="str">
        <f t="shared" si="4869"/>
        <v/>
      </c>
      <c r="AX41244">
        <f t="shared" si="4870"/>
        <v>13.862455951561399</v>
      </c>
      <c r="AY41244">
        <f t="shared" si="4868"/>
        <v>1.1722900649257324</v>
      </c>
    </row>
    <row r="41245" spans="45:51" x14ac:dyDescent="0.2">
      <c r="AS41245">
        <v>41239</v>
      </c>
      <c r="AT41245" s="4">
        <f t="shared" si="4865"/>
        <v>115</v>
      </c>
      <c r="AU41245">
        <f t="shared" si="4866"/>
        <v>0</v>
      </c>
      <c r="AV41245" t="str">
        <f t="shared" si="4867"/>
        <v/>
      </c>
      <c r="AW41245" t="str">
        <f t="shared" si="4869"/>
        <v/>
      </c>
      <c r="AX41245">
        <f t="shared" si="4870"/>
        <v>13.8598857890328</v>
      </c>
      <c r="AY41245">
        <f t="shared" si="4868"/>
        <v>1.1724559787443833</v>
      </c>
    </row>
    <row r="41246" spans="45:51" x14ac:dyDescent="0.2">
      <c r="AS41246">
        <v>41240</v>
      </c>
      <c r="AT41246" s="4">
        <f t="shared" si="4865"/>
        <v>115</v>
      </c>
      <c r="AU41246">
        <f t="shared" si="4866"/>
        <v>0</v>
      </c>
      <c r="AV41246" t="str">
        <f t="shared" si="4867"/>
        <v/>
      </c>
      <c r="AW41246" t="str">
        <f t="shared" si="4869"/>
        <v/>
      </c>
      <c r="AX41246">
        <f t="shared" si="4870"/>
        <v>13.857315739370977</v>
      </c>
      <c r="AY41246">
        <f t="shared" si="4868"/>
        <v>1.1726219322440596</v>
      </c>
    </row>
    <row r="41247" spans="45:51" x14ac:dyDescent="0.2">
      <c r="AS41247">
        <v>41241</v>
      </c>
      <c r="AT41247" s="4">
        <f t="shared" si="4865"/>
        <v>115</v>
      </c>
      <c r="AU41247">
        <f t="shared" si="4866"/>
        <v>0</v>
      </c>
      <c r="AV41247" t="str">
        <f t="shared" si="4867"/>
        <v/>
      </c>
      <c r="AW41247" t="str">
        <f t="shared" si="4869"/>
        <v/>
      </c>
      <c r="AX41247">
        <f t="shared" si="4870"/>
        <v>13.854745802602917</v>
      </c>
      <c r="AY41247">
        <f t="shared" si="4868"/>
        <v>1.1727879254367746</v>
      </c>
    </row>
    <row r="41248" spans="45:51" x14ac:dyDescent="0.2">
      <c r="AS41248">
        <v>41242</v>
      </c>
      <c r="AT41248" s="4">
        <f t="shared" si="4865"/>
        <v>115</v>
      </c>
      <c r="AU41248">
        <f t="shared" si="4866"/>
        <v>0</v>
      </c>
      <c r="AV41248" t="str">
        <f t="shared" si="4867"/>
        <v/>
      </c>
      <c r="AW41248" t="str">
        <f t="shared" si="4869"/>
        <v/>
      </c>
      <c r="AX41248">
        <f t="shared" si="4870"/>
        <v>13.852175978755623</v>
      </c>
      <c r="AY41248">
        <f t="shared" si="4868"/>
        <v>1.1729539583345459</v>
      </c>
    </row>
    <row r="41249" spans="45:51" x14ac:dyDescent="0.2">
      <c r="AS41249">
        <v>41243</v>
      </c>
      <c r="AT41249" s="4">
        <f t="shared" si="4865"/>
        <v>115</v>
      </c>
      <c r="AU41249">
        <f t="shared" si="4866"/>
        <v>0</v>
      </c>
      <c r="AV41249" t="str">
        <f t="shared" si="4867"/>
        <v/>
      </c>
      <c r="AW41249" t="str">
        <f t="shared" si="4869"/>
        <v/>
      </c>
      <c r="AX41249">
        <f t="shared" si="4870"/>
        <v>13.849606267856101</v>
      </c>
      <c r="AY41249">
        <f t="shared" si="4868"/>
        <v>1.1731200309493943</v>
      </c>
    </row>
    <row r="41250" spans="45:51" x14ac:dyDescent="0.2">
      <c r="AS41250">
        <v>41244</v>
      </c>
      <c r="AT41250" s="4">
        <f t="shared" si="4865"/>
        <v>115</v>
      </c>
      <c r="AU41250">
        <f t="shared" si="4866"/>
        <v>0</v>
      </c>
      <c r="AV41250" t="str">
        <f t="shared" si="4867"/>
        <v/>
      </c>
      <c r="AW41250" t="str">
        <f t="shared" si="4869"/>
        <v/>
      </c>
      <c r="AX41250">
        <f t="shared" si="4870"/>
        <v>13.847036669931367</v>
      </c>
      <c r="AY41250">
        <f t="shared" si="4868"/>
        <v>1.1732861432933444</v>
      </c>
    </row>
    <row r="41251" spans="45:51" x14ac:dyDescent="0.2">
      <c r="AS41251">
        <v>41245</v>
      </c>
      <c r="AT41251" s="4">
        <f t="shared" si="4865"/>
        <v>115</v>
      </c>
      <c r="AU41251">
        <f t="shared" si="4866"/>
        <v>0</v>
      </c>
      <c r="AV41251" t="str">
        <f t="shared" si="4867"/>
        <v/>
      </c>
      <c r="AW41251" t="str">
        <f t="shared" si="4869"/>
        <v/>
      </c>
      <c r="AX41251">
        <f t="shared" si="4870"/>
        <v>13.844467185008442</v>
      </c>
      <c r="AY41251">
        <f t="shared" si="4868"/>
        <v>1.1734522953784252</v>
      </c>
    </row>
    <row r="41252" spans="45:51" x14ac:dyDescent="0.2">
      <c r="AS41252">
        <v>41246</v>
      </c>
      <c r="AT41252" s="4">
        <f t="shared" si="4865"/>
        <v>115</v>
      </c>
      <c r="AU41252">
        <f t="shared" si="4866"/>
        <v>0</v>
      </c>
      <c r="AV41252" t="str">
        <f t="shared" si="4867"/>
        <v/>
      </c>
      <c r="AW41252" t="str">
        <f t="shared" si="4869"/>
        <v/>
      </c>
      <c r="AX41252">
        <f t="shared" si="4870"/>
        <v>13.841897813114361</v>
      </c>
      <c r="AY41252">
        <f t="shared" si="4868"/>
        <v>1.1736184872166686</v>
      </c>
    </row>
    <row r="41253" spans="45:51" x14ac:dyDescent="0.2">
      <c r="AS41253">
        <v>41247</v>
      </c>
      <c r="AT41253" s="4">
        <f t="shared" si="4865"/>
        <v>115</v>
      </c>
      <c r="AU41253">
        <f t="shared" si="4866"/>
        <v>0</v>
      </c>
      <c r="AV41253" t="str">
        <f t="shared" si="4867"/>
        <v/>
      </c>
      <c r="AW41253" t="str">
        <f t="shared" si="4869"/>
        <v/>
      </c>
      <c r="AX41253">
        <f t="shared" si="4870"/>
        <v>13.839328554276163</v>
      </c>
      <c r="AY41253">
        <f t="shared" si="4868"/>
        <v>1.1737847188201116</v>
      </c>
    </row>
    <row r="41254" spans="45:51" x14ac:dyDescent="0.2">
      <c r="AS41254">
        <v>41248</v>
      </c>
      <c r="AT41254" s="4">
        <f t="shared" si="4865"/>
        <v>115</v>
      </c>
      <c r="AU41254">
        <f t="shared" si="4866"/>
        <v>0</v>
      </c>
      <c r="AV41254" t="str">
        <f t="shared" si="4867"/>
        <v/>
      </c>
      <c r="AW41254" t="str">
        <f t="shared" si="4869"/>
        <v/>
      </c>
      <c r="AX41254">
        <f t="shared" si="4870"/>
        <v>13.836759408520894</v>
      </c>
      <c r="AY41254">
        <f t="shared" si="4868"/>
        <v>1.1739509902007939</v>
      </c>
    </row>
    <row r="41255" spans="45:51" x14ac:dyDescent="0.2">
      <c r="AS41255">
        <v>41249</v>
      </c>
      <c r="AT41255" s="4">
        <f t="shared" si="4865"/>
        <v>115</v>
      </c>
      <c r="AU41255">
        <f t="shared" si="4866"/>
        <v>0</v>
      </c>
      <c r="AV41255" t="str">
        <f t="shared" si="4867"/>
        <v/>
      </c>
      <c r="AW41255" t="str">
        <f t="shared" si="4869"/>
        <v/>
      </c>
      <c r="AX41255">
        <f t="shared" si="4870"/>
        <v>13.834190375875615</v>
      </c>
      <c r="AY41255">
        <f t="shared" si="4868"/>
        <v>1.1741173013707591</v>
      </c>
    </row>
    <row r="41256" spans="45:51" x14ac:dyDescent="0.2">
      <c r="AS41256">
        <v>41250</v>
      </c>
      <c r="AT41256" s="4">
        <f t="shared" si="4865"/>
        <v>115</v>
      </c>
      <c r="AU41256">
        <f t="shared" si="4866"/>
        <v>0</v>
      </c>
      <c r="AV41256" t="str">
        <f t="shared" si="4867"/>
        <v/>
      </c>
      <c r="AW41256" t="str">
        <f t="shared" si="4869"/>
        <v/>
      </c>
      <c r="AX41256">
        <f t="shared" si="4870"/>
        <v>13.831621456367387</v>
      </c>
      <c r="AY41256">
        <f t="shared" si="4868"/>
        <v>1.174283652342055</v>
      </c>
    </row>
    <row r="41257" spans="45:51" x14ac:dyDescent="0.2">
      <c r="AS41257">
        <v>41251</v>
      </c>
      <c r="AT41257" s="4">
        <f t="shared" si="4865"/>
        <v>115</v>
      </c>
      <c r="AU41257">
        <f t="shared" si="4866"/>
        <v>0</v>
      </c>
      <c r="AV41257" t="str">
        <f t="shared" si="4867"/>
        <v/>
      </c>
      <c r="AW41257" t="str">
        <f t="shared" si="4869"/>
        <v/>
      </c>
      <c r="AX41257">
        <f t="shared" si="4870"/>
        <v>13.829052650023284</v>
      </c>
      <c r="AY41257">
        <f t="shared" si="4868"/>
        <v>1.1744500431267335</v>
      </c>
    </row>
    <row r="41258" spans="45:51" x14ac:dyDescent="0.2">
      <c r="AS41258">
        <v>41252</v>
      </c>
      <c r="AT41258" s="4">
        <f t="shared" si="4865"/>
        <v>115</v>
      </c>
      <c r="AU41258">
        <f t="shared" si="4866"/>
        <v>0</v>
      </c>
      <c r="AV41258" t="str">
        <f t="shared" si="4867"/>
        <v/>
      </c>
      <c r="AW41258" t="str">
        <f t="shared" si="4869"/>
        <v/>
      </c>
      <c r="AX41258">
        <f t="shared" si="4870"/>
        <v>13.826483956870387</v>
      </c>
      <c r="AY41258">
        <f t="shared" si="4868"/>
        <v>1.1746164737368494</v>
      </c>
    </row>
    <row r="41259" spans="45:51" x14ac:dyDescent="0.2">
      <c r="AS41259">
        <v>41253</v>
      </c>
      <c r="AT41259" s="4">
        <f t="shared" si="4865"/>
        <v>115</v>
      </c>
      <c r="AU41259">
        <f t="shared" si="4866"/>
        <v>0</v>
      </c>
      <c r="AV41259" t="str">
        <f t="shared" si="4867"/>
        <v/>
      </c>
      <c r="AW41259" t="str">
        <f t="shared" si="4869"/>
        <v/>
      </c>
      <c r="AX41259">
        <f t="shared" si="4870"/>
        <v>13.823915376935785</v>
      </c>
      <c r="AY41259">
        <f t="shared" si="4868"/>
        <v>1.1747829441844622</v>
      </c>
    </row>
    <row r="41260" spans="45:51" x14ac:dyDescent="0.2">
      <c r="AS41260">
        <v>41254</v>
      </c>
      <c r="AT41260" s="4">
        <f t="shared" si="4865"/>
        <v>115</v>
      </c>
      <c r="AU41260">
        <f t="shared" si="4866"/>
        <v>0</v>
      </c>
      <c r="AV41260" t="str">
        <f t="shared" si="4867"/>
        <v/>
      </c>
      <c r="AW41260" t="str">
        <f t="shared" si="4869"/>
        <v/>
      </c>
      <c r="AX41260">
        <f t="shared" si="4870"/>
        <v>13.821346910246577</v>
      </c>
      <c r="AY41260">
        <f t="shared" si="4868"/>
        <v>1.1749494544816346</v>
      </c>
    </row>
    <row r="41261" spans="45:51" x14ac:dyDescent="0.2">
      <c r="AS41261">
        <v>41255</v>
      </c>
      <c r="AT41261" s="4">
        <f t="shared" si="4865"/>
        <v>115</v>
      </c>
      <c r="AU41261">
        <f t="shared" si="4866"/>
        <v>0</v>
      </c>
      <c r="AV41261" t="str">
        <f t="shared" si="4867"/>
        <v/>
      </c>
      <c r="AW41261" t="str">
        <f t="shared" si="4869"/>
        <v/>
      </c>
      <c r="AX41261">
        <f t="shared" si="4870"/>
        <v>13.818778556829866</v>
      </c>
      <c r="AY41261">
        <f t="shared" si="4868"/>
        <v>1.1751160046404332</v>
      </c>
    </row>
    <row r="41262" spans="45:51" x14ac:dyDescent="0.2">
      <c r="AS41262">
        <v>41256</v>
      </c>
      <c r="AT41262" s="4">
        <f t="shared" si="4865"/>
        <v>115</v>
      </c>
      <c r="AU41262">
        <f t="shared" si="4866"/>
        <v>0</v>
      </c>
      <c r="AV41262" t="str">
        <f t="shared" si="4867"/>
        <v/>
      </c>
      <c r="AW41262" t="str">
        <f t="shared" si="4869"/>
        <v/>
      </c>
      <c r="AX41262">
        <f t="shared" si="4870"/>
        <v>13.816210316712766</v>
      </c>
      <c r="AY41262">
        <f t="shared" si="4868"/>
        <v>1.1752825946729291</v>
      </c>
    </row>
    <row r="41263" spans="45:51" x14ac:dyDescent="0.2">
      <c r="AS41263">
        <v>41257</v>
      </c>
      <c r="AT41263" s="4">
        <f t="shared" si="4865"/>
        <v>115</v>
      </c>
      <c r="AU41263">
        <f t="shared" si="4866"/>
        <v>0</v>
      </c>
      <c r="AV41263" t="str">
        <f t="shared" si="4867"/>
        <v/>
      </c>
      <c r="AW41263" t="str">
        <f t="shared" si="4869"/>
        <v/>
      </c>
      <c r="AX41263">
        <f t="shared" si="4870"/>
        <v>13.813642189922401</v>
      </c>
      <c r="AY41263">
        <f t="shared" si="4868"/>
        <v>1.1754492245911965</v>
      </c>
    </row>
    <row r="41264" spans="45:51" x14ac:dyDescent="0.2">
      <c r="AS41264">
        <v>41258</v>
      </c>
      <c r="AT41264" s="4">
        <f t="shared" si="4865"/>
        <v>115</v>
      </c>
      <c r="AU41264">
        <f t="shared" si="4866"/>
        <v>0</v>
      </c>
      <c r="AV41264" t="str">
        <f t="shared" si="4867"/>
        <v/>
      </c>
      <c r="AW41264" t="str">
        <f t="shared" si="4869"/>
        <v/>
      </c>
      <c r="AX41264">
        <f t="shared" si="4870"/>
        <v>13.811074176485899</v>
      </c>
      <c r="AY41264">
        <f t="shared" si="4868"/>
        <v>1.1756158944073134</v>
      </c>
    </row>
    <row r="41265" spans="45:51" x14ac:dyDescent="0.2">
      <c r="AS41265">
        <v>41259</v>
      </c>
      <c r="AT41265" s="4">
        <f t="shared" si="4865"/>
        <v>115</v>
      </c>
      <c r="AU41265">
        <f t="shared" si="4866"/>
        <v>0</v>
      </c>
      <c r="AV41265" t="str">
        <f t="shared" si="4867"/>
        <v/>
      </c>
      <c r="AW41265" t="str">
        <f t="shared" si="4869"/>
        <v/>
      </c>
      <c r="AX41265">
        <f t="shared" si="4870"/>
        <v>13.808506276430402</v>
      </c>
      <c r="AY41265">
        <f t="shared" si="4868"/>
        <v>1.1757826041333621</v>
      </c>
    </row>
    <row r="41266" spans="45:51" x14ac:dyDescent="0.2">
      <c r="AS41266">
        <v>41260</v>
      </c>
      <c r="AT41266" s="4">
        <f t="shared" si="4865"/>
        <v>115</v>
      </c>
      <c r="AU41266">
        <f t="shared" si="4866"/>
        <v>0</v>
      </c>
      <c r="AV41266" t="str">
        <f t="shared" si="4867"/>
        <v/>
      </c>
      <c r="AW41266" t="str">
        <f t="shared" si="4869"/>
        <v/>
      </c>
      <c r="AX41266">
        <f t="shared" si="4870"/>
        <v>13.805938489783053</v>
      </c>
      <c r="AY41266">
        <f t="shared" si="4868"/>
        <v>1.1759493537814281</v>
      </c>
    </row>
    <row r="41267" spans="45:51" x14ac:dyDescent="0.2">
      <c r="AS41267">
        <v>41261</v>
      </c>
      <c r="AT41267" s="4">
        <f t="shared" si="4865"/>
        <v>115</v>
      </c>
      <c r="AU41267">
        <f t="shared" si="4866"/>
        <v>0</v>
      </c>
      <c r="AV41267" t="str">
        <f t="shared" si="4867"/>
        <v/>
      </c>
      <c r="AW41267" t="str">
        <f t="shared" si="4869"/>
        <v/>
      </c>
      <c r="AX41267">
        <f t="shared" si="4870"/>
        <v>13.803370816571007</v>
      </c>
      <c r="AY41267">
        <f t="shared" si="4868"/>
        <v>1.1761161433636016</v>
      </c>
    </row>
    <row r="41268" spans="45:51" x14ac:dyDescent="0.2">
      <c r="AS41268">
        <v>41262</v>
      </c>
      <c r="AT41268" s="4">
        <f t="shared" si="4865"/>
        <v>115</v>
      </c>
      <c r="AU41268">
        <f t="shared" si="4866"/>
        <v>0</v>
      </c>
      <c r="AV41268" t="str">
        <f t="shared" si="4867"/>
        <v/>
      </c>
      <c r="AW41268" t="str">
        <f t="shared" si="4869"/>
        <v/>
      </c>
      <c r="AX41268">
        <f t="shared" si="4870"/>
        <v>13.80080325682143</v>
      </c>
      <c r="AY41268">
        <f t="shared" si="4868"/>
        <v>1.1762829728919757</v>
      </c>
    </row>
    <row r="41269" spans="45:51" x14ac:dyDescent="0.2">
      <c r="AS41269">
        <v>41263</v>
      </c>
      <c r="AT41269" s="4">
        <f t="shared" si="4865"/>
        <v>115</v>
      </c>
      <c r="AU41269">
        <f t="shared" si="4866"/>
        <v>0</v>
      </c>
      <c r="AV41269" t="str">
        <f t="shared" si="4867"/>
        <v/>
      </c>
      <c r="AW41269" t="str">
        <f t="shared" si="4869"/>
        <v/>
      </c>
      <c r="AX41269">
        <f t="shared" si="4870"/>
        <v>13.798235810561492</v>
      </c>
      <c r="AY41269">
        <f t="shared" si="4868"/>
        <v>1.176449842378648</v>
      </c>
    </row>
    <row r="41270" spans="45:51" x14ac:dyDescent="0.2">
      <c r="AS41270">
        <v>41264</v>
      </c>
      <c r="AT41270" s="4">
        <f t="shared" si="4865"/>
        <v>115</v>
      </c>
      <c r="AU41270">
        <f t="shared" si="4866"/>
        <v>0</v>
      </c>
      <c r="AV41270" t="str">
        <f t="shared" si="4867"/>
        <v/>
      </c>
      <c r="AW41270" t="str">
        <f t="shared" si="4869"/>
        <v/>
      </c>
      <c r="AX41270">
        <f t="shared" si="4870"/>
        <v>13.795668477818371</v>
      </c>
      <c r="AY41270">
        <f t="shared" si="4868"/>
        <v>1.1766167518357193</v>
      </c>
    </row>
    <row r="41271" spans="45:51" x14ac:dyDescent="0.2">
      <c r="AS41271">
        <v>41265</v>
      </c>
      <c r="AT41271" s="4">
        <f t="shared" si="4865"/>
        <v>115</v>
      </c>
      <c r="AU41271">
        <f t="shared" si="4866"/>
        <v>0</v>
      </c>
      <c r="AV41271" t="str">
        <f t="shared" si="4867"/>
        <v/>
      </c>
      <c r="AW41271" t="str">
        <f t="shared" si="4869"/>
        <v/>
      </c>
      <c r="AX41271">
        <f t="shared" si="4870"/>
        <v>13.793101258619256</v>
      </c>
      <c r="AY41271">
        <f t="shared" si="4868"/>
        <v>1.1767837012752951</v>
      </c>
    </row>
    <row r="41272" spans="45:51" x14ac:dyDescent="0.2">
      <c r="AS41272">
        <v>41266</v>
      </c>
      <c r="AT41272" s="4">
        <f t="shared" si="4865"/>
        <v>115</v>
      </c>
      <c r="AU41272">
        <f t="shared" si="4866"/>
        <v>0</v>
      </c>
      <c r="AV41272" t="str">
        <f t="shared" si="4867"/>
        <v/>
      </c>
      <c r="AW41272" t="str">
        <f t="shared" si="4869"/>
        <v/>
      </c>
      <c r="AX41272">
        <f t="shared" si="4870"/>
        <v>13.790534152991343</v>
      </c>
      <c r="AY41272">
        <f t="shared" si="4868"/>
        <v>1.1769506907094838</v>
      </c>
    </row>
    <row r="41273" spans="45:51" x14ac:dyDescent="0.2">
      <c r="AS41273">
        <v>41267</v>
      </c>
      <c r="AT41273" s="4">
        <f t="shared" si="4865"/>
        <v>115</v>
      </c>
      <c r="AU41273">
        <f t="shared" si="4866"/>
        <v>0</v>
      </c>
      <c r="AV41273" t="str">
        <f t="shared" si="4867"/>
        <v/>
      </c>
      <c r="AW41273" t="str">
        <f t="shared" si="4869"/>
        <v/>
      </c>
      <c r="AX41273">
        <f t="shared" si="4870"/>
        <v>13.787967160961838</v>
      </c>
      <c r="AY41273">
        <f t="shared" si="4868"/>
        <v>1.1771177201503982</v>
      </c>
    </row>
    <row r="41274" spans="45:51" x14ac:dyDescent="0.2">
      <c r="AS41274">
        <v>41268</v>
      </c>
      <c r="AT41274" s="4">
        <f t="shared" si="4865"/>
        <v>115</v>
      </c>
      <c r="AU41274">
        <f t="shared" si="4866"/>
        <v>0</v>
      </c>
      <c r="AV41274" t="str">
        <f t="shared" si="4867"/>
        <v/>
      </c>
      <c r="AW41274" t="str">
        <f t="shared" si="4869"/>
        <v/>
      </c>
      <c r="AX41274">
        <f t="shared" si="4870"/>
        <v>13.78540028255795</v>
      </c>
      <c r="AY41274">
        <f t="shared" si="4868"/>
        <v>1.1772847896101548</v>
      </c>
    </row>
    <row r="41275" spans="45:51" x14ac:dyDescent="0.2">
      <c r="AS41275">
        <v>41269</v>
      </c>
      <c r="AT41275" s="4">
        <f t="shared" si="4865"/>
        <v>115</v>
      </c>
      <c r="AU41275">
        <f t="shared" si="4866"/>
        <v>0</v>
      </c>
      <c r="AV41275" t="str">
        <f t="shared" si="4867"/>
        <v/>
      </c>
      <c r="AW41275" t="str">
        <f t="shared" si="4869"/>
        <v/>
      </c>
      <c r="AX41275">
        <f t="shared" si="4870"/>
        <v>13.782833517806901</v>
      </c>
      <c r="AY41275">
        <f t="shared" si="4868"/>
        <v>1.1774518991008738</v>
      </c>
    </row>
    <row r="41276" spans="45:51" x14ac:dyDescent="0.2">
      <c r="AS41276">
        <v>41270</v>
      </c>
      <c r="AT41276" s="4">
        <f t="shared" si="4865"/>
        <v>115</v>
      </c>
      <c r="AU41276">
        <f t="shared" si="4866"/>
        <v>0</v>
      </c>
      <c r="AV41276" t="str">
        <f t="shared" si="4867"/>
        <v/>
      </c>
      <c r="AW41276" t="str">
        <f t="shared" si="4869"/>
        <v/>
      </c>
      <c r="AX41276">
        <f t="shared" si="4870"/>
        <v>13.780266866735921</v>
      </c>
      <c r="AY41276">
        <f t="shared" si="4868"/>
        <v>1.1776190486346791</v>
      </c>
    </row>
    <row r="41277" spans="45:51" x14ac:dyDescent="0.2">
      <c r="AS41277">
        <v>41271</v>
      </c>
      <c r="AT41277" s="4">
        <f t="shared" si="4865"/>
        <v>115</v>
      </c>
      <c r="AU41277">
        <f t="shared" si="4866"/>
        <v>0</v>
      </c>
      <c r="AV41277" t="str">
        <f t="shared" si="4867"/>
        <v/>
      </c>
      <c r="AW41277" t="str">
        <f t="shared" si="4869"/>
        <v/>
      </c>
      <c r="AX41277">
        <f t="shared" si="4870"/>
        <v>13.777700329372248</v>
      </c>
      <c r="AY41277">
        <f t="shared" si="4868"/>
        <v>1.1777862382236992</v>
      </c>
    </row>
    <row r="41278" spans="45:51" x14ac:dyDescent="0.2">
      <c r="AS41278">
        <v>41272</v>
      </c>
      <c r="AT41278" s="4">
        <f t="shared" si="4865"/>
        <v>115</v>
      </c>
      <c r="AU41278">
        <f t="shared" si="4866"/>
        <v>0</v>
      </c>
      <c r="AV41278" t="str">
        <f t="shared" si="4867"/>
        <v/>
      </c>
      <c r="AW41278" t="str">
        <f t="shared" si="4869"/>
        <v/>
      </c>
      <c r="AX41278">
        <f t="shared" si="4870"/>
        <v>13.775133905743125</v>
      </c>
      <c r="AY41278">
        <f t="shared" si="4868"/>
        <v>1.1779534678800654</v>
      </c>
    </row>
    <row r="41279" spans="45:51" x14ac:dyDescent="0.2">
      <c r="AS41279">
        <v>41273</v>
      </c>
      <c r="AT41279" s="4">
        <f t="shared" si="4865"/>
        <v>115</v>
      </c>
      <c r="AU41279">
        <f t="shared" si="4866"/>
        <v>0</v>
      </c>
      <c r="AV41279" t="str">
        <f t="shared" si="4867"/>
        <v/>
      </c>
      <c r="AW41279" t="str">
        <f t="shared" si="4869"/>
        <v/>
      </c>
      <c r="AX41279">
        <f t="shared" si="4870"/>
        <v>13.772567595875808</v>
      </c>
      <c r="AY41279">
        <f t="shared" si="4868"/>
        <v>1.1781207376159137</v>
      </c>
    </row>
    <row r="41280" spans="45:51" x14ac:dyDescent="0.2">
      <c r="AS41280">
        <v>41274</v>
      </c>
      <c r="AT41280" s="4">
        <f t="shared" si="4865"/>
        <v>115</v>
      </c>
      <c r="AU41280">
        <f t="shared" si="4866"/>
        <v>0</v>
      </c>
      <c r="AV41280" t="str">
        <f t="shared" si="4867"/>
        <v/>
      </c>
      <c r="AW41280" t="str">
        <f t="shared" si="4869"/>
        <v/>
      </c>
      <c r="AX41280">
        <f t="shared" si="4870"/>
        <v>13.770001399797557</v>
      </c>
      <c r="AY41280">
        <f t="shared" si="4868"/>
        <v>1.1782880474433832</v>
      </c>
    </row>
    <row r="41281" spans="45:51" x14ac:dyDescent="0.2">
      <c r="AS41281">
        <v>41275</v>
      </c>
      <c r="AT41281" s="4">
        <f t="shared" si="4865"/>
        <v>115</v>
      </c>
      <c r="AU41281">
        <f t="shared" si="4866"/>
        <v>0</v>
      </c>
      <c r="AV41281" t="str">
        <f t="shared" si="4867"/>
        <v/>
      </c>
      <c r="AW41281" t="str">
        <f t="shared" si="4869"/>
        <v/>
      </c>
      <c r="AX41281">
        <f t="shared" si="4870"/>
        <v>13.767435317535645</v>
      </c>
      <c r="AY41281">
        <f t="shared" si="4868"/>
        <v>1.1784553973746177</v>
      </c>
    </row>
    <row r="41282" spans="45:51" x14ac:dyDescent="0.2">
      <c r="AS41282">
        <v>41276</v>
      </c>
      <c r="AT41282" s="4">
        <f t="shared" si="4865"/>
        <v>115</v>
      </c>
      <c r="AU41282">
        <f t="shared" si="4866"/>
        <v>0</v>
      </c>
      <c r="AV41282" t="str">
        <f t="shared" si="4867"/>
        <v/>
      </c>
      <c r="AW41282" t="str">
        <f t="shared" si="4869"/>
        <v/>
      </c>
      <c r="AX41282">
        <f t="shared" si="4870"/>
        <v>13.764869349117347</v>
      </c>
      <c r="AY41282">
        <f t="shared" si="4868"/>
        <v>1.1786227874217636</v>
      </c>
    </row>
    <row r="41283" spans="45:51" x14ac:dyDescent="0.2">
      <c r="AS41283">
        <v>41277</v>
      </c>
      <c r="AT41283" s="4">
        <f t="shared" si="4865"/>
        <v>115</v>
      </c>
      <c r="AU41283">
        <f t="shared" si="4866"/>
        <v>0</v>
      </c>
      <c r="AV41283" t="str">
        <f t="shared" si="4867"/>
        <v/>
      </c>
      <c r="AW41283" t="str">
        <f t="shared" si="4869"/>
        <v/>
      </c>
      <c r="AX41283">
        <f t="shared" si="4870"/>
        <v>13.762303494569952</v>
      </c>
      <c r="AY41283">
        <f t="shared" si="4868"/>
        <v>1.1787902175969722</v>
      </c>
    </row>
    <row r="41284" spans="45:51" x14ac:dyDescent="0.2">
      <c r="AS41284">
        <v>41278</v>
      </c>
      <c r="AT41284" s="4">
        <f t="shared" si="4865"/>
        <v>115</v>
      </c>
      <c r="AU41284">
        <f t="shared" si="4866"/>
        <v>0</v>
      </c>
      <c r="AV41284" t="str">
        <f t="shared" si="4867"/>
        <v/>
      </c>
      <c r="AW41284" t="str">
        <f t="shared" si="4869"/>
        <v/>
      </c>
      <c r="AX41284">
        <f t="shared" si="4870"/>
        <v>13.759737753920755</v>
      </c>
      <c r="AY41284">
        <f t="shared" si="4868"/>
        <v>1.1789576879123986</v>
      </c>
    </row>
    <row r="41285" spans="45:51" x14ac:dyDescent="0.2">
      <c r="AS41285">
        <v>41279</v>
      </c>
      <c r="AT41285" s="4">
        <f t="shared" si="4865"/>
        <v>115</v>
      </c>
      <c r="AU41285">
        <f t="shared" si="4866"/>
        <v>0</v>
      </c>
      <c r="AV41285" t="str">
        <f t="shared" si="4867"/>
        <v/>
      </c>
      <c r="AW41285" t="str">
        <f t="shared" si="4869"/>
        <v/>
      </c>
      <c r="AX41285">
        <f t="shared" si="4870"/>
        <v>13.757172127197057</v>
      </c>
      <c r="AY41285">
        <f t="shared" si="4868"/>
        <v>1.1791251983802011</v>
      </c>
    </row>
    <row r="41286" spans="45:51" x14ac:dyDescent="0.2">
      <c r="AS41286">
        <v>41280</v>
      </c>
      <c r="AT41286" s="4">
        <f t="shared" ref="AT41286:AT41349" si="4871">ROUNDDOWN(AS41286/(C$17*60),0) +1</f>
        <v>115</v>
      </c>
      <c r="AU41286">
        <f t="shared" ref="AU41286:AU41349" si="4872">IF(AND(AS41286-(AT41286-1)*60*C$17&gt;=0,AS41286+1-(AT41286-1)*60*C$17&lt;=C$16*60),C$10/(C$16*60),0)</f>
        <v>0</v>
      </c>
      <c r="AV41286" t="str">
        <f t="shared" ref="AV41286:AV41349" si="4873">IF(MOD(AS41286,(C$17*60))=0,1,"")</f>
        <v/>
      </c>
      <c r="AW41286" t="str">
        <f t="shared" si="4869"/>
        <v/>
      </c>
      <c r="AX41286">
        <f t="shared" si="4870"/>
        <v>13.754606614426171</v>
      </c>
      <c r="AY41286">
        <f t="shared" ref="AY41286:AY41349" si="4874">C$32/(C$22+AX41286)</f>
        <v>1.1792927490125422</v>
      </c>
    </row>
    <row r="41287" spans="45:51" x14ac:dyDescent="0.2">
      <c r="AS41287">
        <v>41281</v>
      </c>
      <c r="AT41287" s="4">
        <f t="shared" si="4871"/>
        <v>115</v>
      </c>
      <c r="AU41287">
        <f t="shared" si="4872"/>
        <v>0</v>
      </c>
      <c r="AV41287" t="str">
        <f t="shared" si="4873"/>
        <v/>
      </c>
      <c r="AW41287" t="str">
        <f t="shared" ref="AW41287:AW41350" si="4875">IF(AV41287&lt;&gt;"",AS41287/60,"")</f>
        <v/>
      </c>
      <c r="AX41287">
        <f t="shared" ref="AX41287:AX41350" si="4876">(AU41287/C$29)+AX41286*EXP(-(AY41286/C$29)*(AS41287-AS41286)/60)</f>
        <v>13.752041215635417</v>
      </c>
      <c r="AY41287">
        <f t="shared" si="4874"/>
        <v>1.1794603398215884</v>
      </c>
    </row>
    <row r="41288" spans="45:51" x14ac:dyDescent="0.2">
      <c r="AS41288">
        <v>41282</v>
      </c>
      <c r="AT41288" s="4">
        <f t="shared" si="4871"/>
        <v>115</v>
      </c>
      <c r="AU41288">
        <f t="shared" si="4872"/>
        <v>0</v>
      </c>
      <c r="AV41288" t="str">
        <f t="shared" si="4873"/>
        <v/>
      </c>
      <c r="AW41288" t="str">
        <f t="shared" si="4875"/>
        <v/>
      </c>
      <c r="AX41288">
        <f t="shared" si="4876"/>
        <v>13.749475930852125</v>
      </c>
      <c r="AY41288">
        <f t="shared" si="4874"/>
        <v>1.1796279708195094</v>
      </c>
    </row>
    <row r="41289" spans="45:51" x14ac:dyDescent="0.2">
      <c r="AS41289">
        <v>41283</v>
      </c>
      <c r="AT41289" s="4">
        <f t="shared" si="4871"/>
        <v>115</v>
      </c>
      <c r="AU41289">
        <f t="shared" si="4872"/>
        <v>0</v>
      </c>
      <c r="AV41289" t="str">
        <f t="shared" si="4873"/>
        <v/>
      </c>
      <c r="AW41289" t="str">
        <f t="shared" si="4875"/>
        <v/>
      </c>
      <c r="AX41289">
        <f t="shared" si="4876"/>
        <v>13.746910760103628</v>
      </c>
      <c r="AY41289">
        <f t="shared" si="4874"/>
        <v>1.1797956420184796</v>
      </c>
    </row>
    <row r="41290" spans="45:51" x14ac:dyDescent="0.2">
      <c r="AS41290">
        <v>41284</v>
      </c>
      <c r="AT41290" s="4">
        <f t="shared" si="4871"/>
        <v>115</v>
      </c>
      <c r="AU41290">
        <f t="shared" si="4872"/>
        <v>0</v>
      </c>
      <c r="AV41290" t="str">
        <f t="shared" si="4873"/>
        <v/>
      </c>
      <c r="AW41290" t="str">
        <f t="shared" si="4875"/>
        <v/>
      </c>
      <c r="AX41290">
        <f t="shared" si="4876"/>
        <v>13.744345703417274</v>
      </c>
      <c r="AY41290">
        <f t="shared" si="4874"/>
        <v>1.1799633534306766</v>
      </c>
    </row>
    <row r="41291" spans="45:51" x14ac:dyDescent="0.2">
      <c r="AS41291">
        <v>41285</v>
      </c>
      <c r="AT41291" s="4">
        <f t="shared" si="4871"/>
        <v>115</v>
      </c>
      <c r="AU41291">
        <f t="shared" si="4872"/>
        <v>0</v>
      </c>
      <c r="AV41291" t="str">
        <f t="shared" si="4873"/>
        <v/>
      </c>
      <c r="AW41291" t="str">
        <f t="shared" si="4875"/>
        <v/>
      </c>
      <c r="AX41291">
        <f t="shared" si="4876"/>
        <v>13.741780760820413</v>
      </c>
      <c r="AY41291">
        <f t="shared" si="4874"/>
        <v>1.1801311050682823</v>
      </c>
    </row>
    <row r="41292" spans="45:51" x14ac:dyDescent="0.2">
      <c r="AS41292">
        <v>41286</v>
      </c>
      <c r="AT41292" s="4">
        <f t="shared" si="4871"/>
        <v>115</v>
      </c>
      <c r="AU41292">
        <f t="shared" si="4872"/>
        <v>0</v>
      </c>
      <c r="AV41292" t="str">
        <f t="shared" si="4873"/>
        <v/>
      </c>
      <c r="AW41292" t="str">
        <f t="shared" si="4875"/>
        <v/>
      </c>
      <c r="AX41292">
        <f t="shared" si="4876"/>
        <v>13.739215932340407</v>
      </c>
      <c r="AY41292">
        <f t="shared" si="4874"/>
        <v>1.180298896943482</v>
      </c>
    </row>
    <row r="41293" spans="45:51" x14ac:dyDescent="0.2">
      <c r="AS41293">
        <v>41287</v>
      </c>
      <c r="AT41293" s="4">
        <f t="shared" si="4871"/>
        <v>115</v>
      </c>
      <c r="AU41293">
        <f t="shared" si="4872"/>
        <v>0</v>
      </c>
      <c r="AV41293" t="str">
        <f t="shared" si="4873"/>
        <v/>
      </c>
      <c r="AW41293" t="str">
        <f t="shared" si="4875"/>
        <v/>
      </c>
      <c r="AX41293">
        <f t="shared" si="4876"/>
        <v>13.736651218004626</v>
      </c>
      <c r="AY41293">
        <f t="shared" si="4874"/>
        <v>1.1804667290684652</v>
      </c>
    </row>
    <row r="41294" spans="45:51" x14ac:dyDescent="0.2">
      <c r="AS41294">
        <v>41288</v>
      </c>
      <c r="AT41294" s="4">
        <f t="shared" si="4871"/>
        <v>115</v>
      </c>
      <c r="AU41294">
        <f t="shared" si="4872"/>
        <v>0</v>
      </c>
      <c r="AV41294" t="str">
        <f t="shared" si="4873"/>
        <v/>
      </c>
      <c r="AW41294" t="str">
        <f t="shared" si="4875"/>
        <v/>
      </c>
      <c r="AX41294">
        <f t="shared" si="4876"/>
        <v>13.734086617840449</v>
      </c>
      <c r="AY41294">
        <f t="shared" si="4874"/>
        <v>1.180634601455425</v>
      </c>
    </row>
    <row r="41295" spans="45:51" x14ac:dyDescent="0.2">
      <c r="AS41295">
        <v>41289</v>
      </c>
      <c r="AT41295" s="4">
        <f t="shared" si="4871"/>
        <v>115</v>
      </c>
      <c r="AU41295">
        <f t="shared" si="4872"/>
        <v>0</v>
      </c>
      <c r="AV41295" t="str">
        <f t="shared" si="4873"/>
        <v/>
      </c>
      <c r="AW41295" t="str">
        <f t="shared" si="4875"/>
        <v/>
      </c>
      <c r="AX41295">
        <f t="shared" si="4876"/>
        <v>13.731522131875259</v>
      </c>
      <c r="AY41295">
        <f t="shared" si="4874"/>
        <v>1.1808025141165581</v>
      </c>
    </row>
    <row r="41296" spans="45:51" x14ac:dyDescent="0.2">
      <c r="AS41296">
        <v>41290</v>
      </c>
      <c r="AT41296" s="4">
        <f t="shared" si="4871"/>
        <v>115</v>
      </c>
      <c r="AU41296">
        <f t="shared" si="4872"/>
        <v>0</v>
      </c>
      <c r="AV41296" t="str">
        <f t="shared" si="4873"/>
        <v/>
      </c>
      <c r="AW41296" t="str">
        <f t="shared" si="4875"/>
        <v/>
      </c>
      <c r="AX41296">
        <f t="shared" si="4876"/>
        <v>13.728957760136453</v>
      </c>
      <c r="AY41296">
        <f t="shared" si="4874"/>
        <v>1.1809704670640662</v>
      </c>
    </row>
    <row r="41297" spans="45:51" x14ac:dyDescent="0.2">
      <c r="AS41297">
        <v>41291</v>
      </c>
      <c r="AT41297" s="4">
        <f t="shared" si="4871"/>
        <v>115</v>
      </c>
      <c r="AU41297">
        <f t="shared" si="4872"/>
        <v>0</v>
      </c>
      <c r="AV41297" t="str">
        <f t="shared" si="4873"/>
        <v/>
      </c>
      <c r="AW41297" t="str">
        <f t="shared" si="4875"/>
        <v/>
      </c>
      <c r="AX41297">
        <f t="shared" si="4876"/>
        <v>13.726393502651431</v>
      </c>
      <c r="AY41297">
        <f t="shared" si="4874"/>
        <v>1.1811384603101536</v>
      </c>
    </row>
    <row r="41298" spans="45:51" x14ac:dyDescent="0.2">
      <c r="AS41298">
        <v>41292</v>
      </c>
      <c r="AT41298" s="4">
        <f t="shared" si="4871"/>
        <v>115</v>
      </c>
      <c r="AU41298">
        <f t="shared" si="4872"/>
        <v>0</v>
      </c>
      <c r="AV41298" t="str">
        <f t="shared" si="4873"/>
        <v/>
      </c>
      <c r="AW41298" t="str">
        <f t="shared" si="4875"/>
        <v/>
      </c>
      <c r="AX41298">
        <f t="shared" si="4876"/>
        <v>13.723829359447608</v>
      </c>
      <c r="AY41298">
        <f t="shared" si="4874"/>
        <v>1.1813064938670288</v>
      </c>
    </row>
    <row r="41299" spans="45:51" x14ac:dyDescent="0.2">
      <c r="AS41299">
        <v>41293</v>
      </c>
      <c r="AT41299" s="4">
        <f t="shared" si="4871"/>
        <v>115</v>
      </c>
      <c r="AU41299">
        <f t="shared" si="4872"/>
        <v>0</v>
      </c>
      <c r="AV41299" t="str">
        <f t="shared" si="4873"/>
        <v/>
      </c>
      <c r="AW41299" t="str">
        <f t="shared" si="4875"/>
        <v/>
      </c>
      <c r="AX41299">
        <f t="shared" si="4876"/>
        <v>13.7212653305524</v>
      </c>
      <c r="AY41299">
        <f t="shared" si="4874"/>
        <v>1.1814745677469043</v>
      </c>
    </row>
    <row r="41300" spans="45:51" x14ac:dyDescent="0.2">
      <c r="AS41300">
        <v>41294</v>
      </c>
      <c r="AT41300" s="4">
        <f t="shared" si="4871"/>
        <v>115</v>
      </c>
      <c r="AU41300">
        <f t="shared" si="4872"/>
        <v>0</v>
      </c>
      <c r="AV41300" t="str">
        <f t="shared" si="4873"/>
        <v/>
      </c>
      <c r="AW41300" t="str">
        <f t="shared" si="4875"/>
        <v/>
      </c>
      <c r="AX41300">
        <f t="shared" si="4876"/>
        <v>13.718701415993236</v>
      </c>
      <c r="AY41300">
        <f t="shared" si="4874"/>
        <v>1.1816426819619963</v>
      </c>
    </row>
    <row r="41301" spans="45:51" x14ac:dyDescent="0.2">
      <c r="AS41301">
        <v>41295</v>
      </c>
      <c r="AT41301" s="4">
        <f t="shared" si="4871"/>
        <v>115</v>
      </c>
      <c r="AU41301">
        <f t="shared" si="4872"/>
        <v>0</v>
      </c>
      <c r="AV41301" t="str">
        <f t="shared" si="4873"/>
        <v/>
      </c>
      <c r="AW41301" t="str">
        <f t="shared" si="4875"/>
        <v/>
      </c>
      <c r="AX41301">
        <f t="shared" si="4876"/>
        <v>13.71613761579755</v>
      </c>
      <c r="AY41301">
        <f t="shared" si="4874"/>
        <v>1.1818108365245252</v>
      </c>
    </row>
    <row r="41302" spans="45:51" x14ac:dyDescent="0.2">
      <c r="AS41302">
        <v>41296</v>
      </c>
      <c r="AT41302" s="4">
        <f t="shared" si="4871"/>
        <v>115</v>
      </c>
      <c r="AU41302">
        <f t="shared" si="4872"/>
        <v>0</v>
      </c>
      <c r="AV41302" t="str">
        <f t="shared" si="4873"/>
        <v/>
      </c>
      <c r="AW41302" t="str">
        <f t="shared" si="4875"/>
        <v/>
      </c>
      <c r="AX41302">
        <f t="shared" si="4876"/>
        <v>13.713573929992789</v>
      </c>
      <c r="AY41302">
        <f t="shared" si="4874"/>
        <v>1.1819790314467149</v>
      </c>
    </row>
    <row r="41303" spans="45:51" x14ac:dyDescent="0.2">
      <c r="AS41303">
        <v>41297</v>
      </c>
      <c r="AT41303" s="4">
        <f t="shared" si="4871"/>
        <v>115</v>
      </c>
      <c r="AU41303">
        <f t="shared" si="4872"/>
        <v>0</v>
      </c>
      <c r="AV41303" t="str">
        <f t="shared" si="4873"/>
        <v/>
      </c>
      <c r="AW41303" t="str">
        <f t="shared" si="4875"/>
        <v/>
      </c>
      <c r="AX41303">
        <f t="shared" si="4876"/>
        <v>13.711010358606403</v>
      </c>
      <c r="AY41303">
        <f t="shared" si="4874"/>
        <v>1.1821472667407931</v>
      </c>
    </row>
    <row r="41304" spans="45:51" x14ac:dyDescent="0.2">
      <c r="AS41304">
        <v>41298</v>
      </c>
      <c r="AT41304" s="4">
        <f t="shared" si="4871"/>
        <v>115</v>
      </c>
      <c r="AU41304">
        <f t="shared" si="4872"/>
        <v>0</v>
      </c>
      <c r="AV41304" t="str">
        <f t="shared" si="4873"/>
        <v/>
      </c>
      <c r="AW41304" t="str">
        <f t="shared" si="4875"/>
        <v/>
      </c>
      <c r="AX41304">
        <f t="shared" si="4876"/>
        <v>13.708446901665855</v>
      </c>
      <c r="AY41304">
        <f t="shared" si="4874"/>
        <v>1.1823155424189913</v>
      </c>
    </row>
    <row r="41305" spans="45:51" x14ac:dyDescent="0.2">
      <c r="AS41305">
        <v>41299</v>
      </c>
      <c r="AT41305" s="4">
        <f t="shared" si="4871"/>
        <v>115</v>
      </c>
      <c r="AU41305">
        <f t="shared" si="4872"/>
        <v>0</v>
      </c>
      <c r="AV41305" t="str">
        <f t="shared" si="4873"/>
        <v/>
      </c>
      <c r="AW41305" t="str">
        <f t="shared" si="4875"/>
        <v/>
      </c>
      <c r="AX41305">
        <f t="shared" si="4876"/>
        <v>13.705883559198615</v>
      </c>
      <c r="AY41305">
        <f t="shared" si="4874"/>
        <v>1.1824838584935453</v>
      </c>
    </row>
    <row r="41306" spans="45:51" x14ac:dyDescent="0.2">
      <c r="AS41306">
        <v>41300</v>
      </c>
      <c r="AT41306" s="4">
        <f t="shared" si="4871"/>
        <v>115</v>
      </c>
      <c r="AU41306">
        <f t="shared" si="4872"/>
        <v>0</v>
      </c>
      <c r="AV41306" t="str">
        <f t="shared" si="4873"/>
        <v/>
      </c>
      <c r="AW41306" t="str">
        <f t="shared" si="4875"/>
        <v/>
      </c>
      <c r="AX41306">
        <f t="shared" si="4876"/>
        <v>13.703320331232156</v>
      </c>
      <c r="AY41306">
        <f t="shared" si="4874"/>
        <v>1.1826522149766945</v>
      </c>
    </row>
    <row r="41307" spans="45:51" x14ac:dyDescent="0.2">
      <c r="AS41307">
        <v>41301</v>
      </c>
      <c r="AT41307" s="4">
        <f t="shared" si="4871"/>
        <v>115</v>
      </c>
      <c r="AU41307">
        <f t="shared" si="4872"/>
        <v>0</v>
      </c>
      <c r="AV41307" t="str">
        <f t="shared" si="4873"/>
        <v/>
      </c>
      <c r="AW41307" t="str">
        <f t="shared" si="4875"/>
        <v/>
      </c>
      <c r="AX41307">
        <f t="shared" si="4876"/>
        <v>13.700757217793969</v>
      </c>
      <c r="AY41307">
        <f t="shared" si="4874"/>
        <v>1.1828206118806821</v>
      </c>
    </row>
    <row r="41308" spans="45:51" x14ac:dyDescent="0.2">
      <c r="AS41308">
        <v>41302</v>
      </c>
      <c r="AT41308" s="4">
        <f t="shared" si="4871"/>
        <v>115</v>
      </c>
      <c r="AU41308">
        <f t="shared" si="4872"/>
        <v>0</v>
      </c>
      <c r="AV41308" t="str">
        <f t="shared" si="4873"/>
        <v/>
      </c>
      <c r="AW41308" t="str">
        <f t="shared" si="4875"/>
        <v/>
      </c>
      <c r="AX41308">
        <f t="shared" si="4876"/>
        <v>13.698194218911544</v>
      </c>
      <c r="AY41308">
        <f t="shared" si="4874"/>
        <v>1.1829890492177555</v>
      </c>
    </row>
    <row r="41309" spans="45:51" x14ac:dyDescent="0.2">
      <c r="AS41309">
        <v>41303</v>
      </c>
      <c r="AT41309" s="4">
        <f t="shared" si="4871"/>
        <v>115</v>
      </c>
      <c r="AU41309">
        <f t="shared" si="4872"/>
        <v>0</v>
      </c>
      <c r="AV41309" t="str">
        <f t="shared" si="4873"/>
        <v/>
      </c>
      <c r="AW41309" t="str">
        <f t="shared" si="4875"/>
        <v/>
      </c>
      <c r="AX41309">
        <f t="shared" si="4876"/>
        <v>13.695631334612386</v>
      </c>
      <c r="AY41309">
        <f t="shared" si="4874"/>
        <v>1.1831575270001649</v>
      </c>
    </row>
    <row r="41310" spans="45:51" x14ac:dyDescent="0.2">
      <c r="AS41310">
        <v>41304</v>
      </c>
      <c r="AT41310" s="4">
        <f t="shared" si="4871"/>
        <v>115</v>
      </c>
      <c r="AU41310">
        <f t="shared" si="4872"/>
        <v>0</v>
      </c>
      <c r="AV41310" t="str">
        <f t="shared" si="4873"/>
        <v/>
      </c>
      <c r="AW41310" t="str">
        <f t="shared" si="4875"/>
        <v/>
      </c>
      <c r="AX41310">
        <f t="shared" si="4876"/>
        <v>13.693068564924005</v>
      </c>
      <c r="AY41310">
        <f t="shared" si="4874"/>
        <v>1.1833260452401657</v>
      </c>
    </row>
    <row r="41311" spans="45:51" x14ac:dyDescent="0.2">
      <c r="AS41311">
        <v>41305</v>
      </c>
      <c r="AT41311" s="4">
        <f t="shared" si="4871"/>
        <v>115</v>
      </c>
      <c r="AU41311">
        <f t="shared" si="4872"/>
        <v>0</v>
      </c>
      <c r="AV41311" t="str">
        <f t="shared" si="4873"/>
        <v/>
      </c>
      <c r="AW41311" t="str">
        <f t="shared" si="4875"/>
        <v/>
      </c>
      <c r="AX41311">
        <f t="shared" si="4876"/>
        <v>13.69050590987392</v>
      </c>
      <c r="AY41311">
        <f t="shared" si="4874"/>
        <v>1.1834946039500165</v>
      </c>
    </row>
    <row r="41312" spans="45:51" x14ac:dyDescent="0.2">
      <c r="AS41312">
        <v>41306</v>
      </c>
      <c r="AT41312" s="4">
        <f t="shared" si="4871"/>
        <v>115</v>
      </c>
      <c r="AU41312">
        <f t="shared" si="4872"/>
        <v>0</v>
      </c>
      <c r="AV41312" t="str">
        <f t="shared" si="4873"/>
        <v/>
      </c>
      <c r="AW41312" t="str">
        <f t="shared" si="4875"/>
        <v/>
      </c>
      <c r="AX41312">
        <f t="shared" si="4876"/>
        <v>13.687943369489659</v>
      </c>
      <c r="AY41312">
        <f t="shared" si="4874"/>
        <v>1.1836632031419798</v>
      </c>
    </row>
    <row r="41313" spans="45:51" x14ac:dyDescent="0.2">
      <c r="AS41313">
        <v>41307</v>
      </c>
      <c r="AT41313" s="4">
        <f t="shared" si="4871"/>
        <v>115</v>
      </c>
      <c r="AU41313">
        <f t="shared" si="4872"/>
        <v>0</v>
      </c>
      <c r="AV41313" t="str">
        <f t="shared" si="4873"/>
        <v/>
      </c>
      <c r="AW41313" t="str">
        <f t="shared" si="4875"/>
        <v/>
      </c>
      <c r="AX41313">
        <f t="shared" si="4876"/>
        <v>13.685380943798757</v>
      </c>
      <c r="AY41313">
        <f t="shared" si="4874"/>
        <v>1.1838318428283221</v>
      </c>
    </row>
    <row r="41314" spans="45:51" x14ac:dyDescent="0.2">
      <c r="AS41314">
        <v>41308</v>
      </c>
      <c r="AT41314" s="4">
        <f t="shared" si="4871"/>
        <v>115</v>
      </c>
      <c r="AU41314">
        <f t="shared" si="4872"/>
        <v>0</v>
      </c>
      <c r="AV41314" t="str">
        <f t="shared" si="4873"/>
        <v/>
      </c>
      <c r="AW41314" t="str">
        <f t="shared" si="4875"/>
        <v/>
      </c>
      <c r="AX41314">
        <f t="shared" si="4876"/>
        <v>13.682818632828758</v>
      </c>
      <c r="AY41314">
        <f t="shared" si="4874"/>
        <v>1.1840005230213133</v>
      </c>
    </row>
    <row r="41315" spans="45:51" x14ac:dyDescent="0.2">
      <c r="AS41315">
        <v>41309</v>
      </c>
      <c r="AT41315" s="4">
        <f t="shared" si="4871"/>
        <v>115</v>
      </c>
      <c r="AU41315">
        <f t="shared" si="4872"/>
        <v>0</v>
      </c>
      <c r="AV41315" t="str">
        <f t="shared" si="4873"/>
        <v/>
      </c>
      <c r="AW41315" t="str">
        <f t="shared" si="4875"/>
        <v/>
      </c>
      <c r="AX41315">
        <f t="shared" si="4876"/>
        <v>13.680256436607214</v>
      </c>
      <c r="AY41315">
        <f t="shared" si="4874"/>
        <v>1.1841692437332278</v>
      </c>
    </row>
    <row r="41316" spans="45:51" x14ac:dyDescent="0.2">
      <c r="AS41316">
        <v>41310</v>
      </c>
      <c r="AT41316" s="4">
        <f t="shared" si="4871"/>
        <v>115</v>
      </c>
      <c r="AU41316">
        <f t="shared" si="4872"/>
        <v>0</v>
      </c>
      <c r="AV41316" t="str">
        <f t="shared" si="4873"/>
        <v/>
      </c>
      <c r="AW41316" t="str">
        <f t="shared" si="4875"/>
        <v/>
      </c>
      <c r="AX41316">
        <f t="shared" si="4876"/>
        <v>13.677694355161687</v>
      </c>
      <c r="AY41316">
        <f t="shared" si="4874"/>
        <v>1.1843380049763437</v>
      </c>
    </row>
    <row r="41317" spans="45:51" x14ac:dyDescent="0.2">
      <c r="AS41317">
        <v>41311</v>
      </c>
      <c r="AT41317" s="4">
        <f t="shared" si="4871"/>
        <v>115</v>
      </c>
      <c r="AU41317">
        <f t="shared" si="4872"/>
        <v>0</v>
      </c>
      <c r="AV41317" t="str">
        <f t="shared" si="4873"/>
        <v/>
      </c>
      <c r="AW41317" t="str">
        <f t="shared" si="4875"/>
        <v/>
      </c>
      <c r="AX41317">
        <f t="shared" si="4876"/>
        <v>13.675132388519748</v>
      </c>
      <c r="AY41317">
        <f t="shared" si="4874"/>
        <v>1.1845068067629425</v>
      </c>
    </row>
    <row r="41318" spans="45:51" x14ac:dyDescent="0.2">
      <c r="AS41318">
        <v>41312</v>
      </c>
      <c r="AT41318" s="4">
        <f t="shared" si="4871"/>
        <v>115</v>
      </c>
      <c r="AU41318">
        <f t="shared" si="4872"/>
        <v>0</v>
      </c>
      <c r="AV41318" t="str">
        <f t="shared" si="4873"/>
        <v/>
      </c>
      <c r="AW41318" t="str">
        <f t="shared" si="4875"/>
        <v/>
      </c>
      <c r="AX41318">
        <f t="shared" si="4876"/>
        <v>13.672570536708971</v>
      </c>
      <c r="AY41318">
        <f t="shared" si="4874"/>
        <v>1.1846756491053099</v>
      </c>
    </row>
    <row r="41319" spans="45:51" x14ac:dyDescent="0.2">
      <c r="AS41319">
        <v>41313</v>
      </c>
      <c r="AT41319" s="4">
        <f t="shared" si="4871"/>
        <v>115</v>
      </c>
      <c r="AU41319">
        <f t="shared" si="4872"/>
        <v>0</v>
      </c>
      <c r="AV41319" t="str">
        <f t="shared" si="4873"/>
        <v/>
      </c>
      <c r="AW41319" t="str">
        <f t="shared" si="4875"/>
        <v/>
      </c>
      <c r="AX41319">
        <f t="shared" si="4876"/>
        <v>13.670008799756943</v>
      </c>
      <c r="AY41319">
        <f t="shared" si="4874"/>
        <v>1.1848445320157357</v>
      </c>
    </row>
    <row r="41320" spans="45:51" x14ac:dyDescent="0.2">
      <c r="AS41320">
        <v>41314</v>
      </c>
      <c r="AT41320" s="4">
        <f t="shared" si="4871"/>
        <v>115</v>
      </c>
      <c r="AU41320">
        <f t="shared" si="4872"/>
        <v>0</v>
      </c>
      <c r="AV41320" t="str">
        <f t="shared" si="4873"/>
        <v/>
      </c>
      <c r="AW41320" t="str">
        <f t="shared" si="4875"/>
        <v/>
      </c>
      <c r="AX41320">
        <f t="shared" si="4876"/>
        <v>13.667447177691258</v>
      </c>
      <c r="AY41320">
        <f t="shared" si="4874"/>
        <v>1.1850134555065133</v>
      </c>
    </row>
    <row r="41321" spans="45:51" x14ac:dyDescent="0.2">
      <c r="AS41321">
        <v>41315</v>
      </c>
      <c r="AT41321" s="4">
        <f t="shared" si="4871"/>
        <v>115</v>
      </c>
      <c r="AU41321">
        <f t="shared" si="4872"/>
        <v>0</v>
      </c>
      <c r="AV41321" t="str">
        <f t="shared" si="4873"/>
        <v/>
      </c>
      <c r="AW41321" t="str">
        <f t="shared" si="4875"/>
        <v/>
      </c>
      <c r="AX41321">
        <f t="shared" si="4876"/>
        <v>13.664885670539521</v>
      </c>
      <c r="AY41321">
        <f t="shared" si="4874"/>
        <v>1.1851824195899399</v>
      </c>
    </row>
    <row r="41322" spans="45:51" x14ac:dyDescent="0.2">
      <c r="AS41322">
        <v>41316</v>
      </c>
      <c r="AT41322" s="4">
        <f t="shared" si="4871"/>
        <v>115</v>
      </c>
      <c r="AU41322">
        <f t="shared" si="4872"/>
        <v>0</v>
      </c>
      <c r="AV41322" t="str">
        <f t="shared" si="4873"/>
        <v/>
      </c>
      <c r="AW41322" t="str">
        <f t="shared" si="4875"/>
        <v/>
      </c>
      <c r="AX41322">
        <f t="shared" si="4876"/>
        <v>13.662324278329342</v>
      </c>
      <c r="AY41322">
        <f t="shared" si="4874"/>
        <v>1.1853514242783165</v>
      </c>
    </row>
    <row r="41323" spans="45:51" x14ac:dyDescent="0.2">
      <c r="AS41323">
        <v>41317</v>
      </c>
      <c r="AT41323" s="4">
        <f t="shared" si="4871"/>
        <v>115</v>
      </c>
      <c r="AU41323">
        <f t="shared" si="4872"/>
        <v>0</v>
      </c>
      <c r="AV41323" t="str">
        <f t="shared" si="4873"/>
        <v/>
      </c>
      <c r="AW41323" t="str">
        <f t="shared" si="4875"/>
        <v/>
      </c>
      <c r="AX41323">
        <f t="shared" si="4876"/>
        <v>13.659763001088338</v>
      </c>
      <c r="AY41323">
        <f t="shared" si="4874"/>
        <v>1.1855204695839483</v>
      </c>
    </row>
    <row r="41324" spans="45:51" x14ac:dyDescent="0.2">
      <c r="AS41324">
        <v>41318</v>
      </c>
      <c r="AT41324" s="4">
        <f t="shared" si="4871"/>
        <v>115</v>
      </c>
      <c r="AU41324">
        <f t="shared" si="4872"/>
        <v>0</v>
      </c>
      <c r="AV41324" t="str">
        <f t="shared" si="4873"/>
        <v/>
      </c>
      <c r="AW41324" t="str">
        <f t="shared" si="4875"/>
        <v/>
      </c>
      <c r="AX41324">
        <f t="shared" si="4876"/>
        <v>13.65720183884414</v>
      </c>
      <c r="AY41324">
        <f t="shared" si="4874"/>
        <v>1.1856895555191442</v>
      </c>
    </row>
    <row r="41325" spans="45:51" x14ac:dyDescent="0.2">
      <c r="AS41325">
        <v>41319</v>
      </c>
      <c r="AT41325" s="4">
        <f t="shared" si="4871"/>
        <v>115</v>
      </c>
      <c r="AU41325">
        <f t="shared" si="4872"/>
        <v>0</v>
      </c>
      <c r="AV41325" t="str">
        <f t="shared" si="4873"/>
        <v/>
      </c>
      <c r="AW41325" t="str">
        <f t="shared" si="4875"/>
        <v/>
      </c>
      <c r="AX41325">
        <f t="shared" si="4876"/>
        <v>13.654640791624381</v>
      </c>
      <c r="AY41325">
        <f t="shared" si="4874"/>
        <v>1.1858586820962169</v>
      </c>
    </row>
    <row r="41326" spans="45:51" x14ac:dyDescent="0.2">
      <c r="AS41326">
        <v>41320</v>
      </c>
      <c r="AT41326" s="4">
        <f t="shared" si="4871"/>
        <v>115</v>
      </c>
      <c r="AU41326">
        <f t="shared" si="4872"/>
        <v>0</v>
      </c>
      <c r="AV41326" t="str">
        <f t="shared" si="4873"/>
        <v/>
      </c>
      <c r="AW41326" t="str">
        <f t="shared" si="4875"/>
        <v/>
      </c>
      <c r="AX41326">
        <f t="shared" si="4876"/>
        <v>13.652079859456707</v>
      </c>
      <c r="AY41326">
        <f t="shared" si="4874"/>
        <v>1.1860278493274834</v>
      </c>
    </row>
    <row r="41327" spans="45:51" x14ac:dyDescent="0.2">
      <c r="AS41327">
        <v>41321</v>
      </c>
      <c r="AT41327" s="4">
        <f t="shared" si="4871"/>
        <v>115</v>
      </c>
      <c r="AU41327">
        <f t="shared" si="4872"/>
        <v>0</v>
      </c>
      <c r="AV41327" t="str">
        <f t="shared" si="4873"/>
        <v/>
      </c>
      <c r="AW41327" t="str">
        <f t="shared" si="4875"/>
        <v/>
      </c>
      <c r="AX41327">
        <f t="shared" si="4876"/>
        <v>13.649519042368771</v>
      </c>
      <c r="AY41327">
        <f t="shared" si="4874"/>
        <v>1.1861970572252636</v>
      </c>
    </row>
    <row r="41328" spans="45:51" x14ac:dyDescent="0.2">
      <c r="AS41328">
        <v>41322</v>
      </c>
      <c r="AT41328" s="4">
        <f t="shared" si="4871"/>
        <v>115</v>
      </c>
      <c r="AU41328">
        <f t="shared" si="4872"/>
        <v>0</v>
      </c>
      <c r="AV41328" t="str">
        <f t="shared" si="4873"/>
        <v/>
      </c>
      <c r="AW41328" t="str">
        <f t="shared" si="4875"/>
        <v/>
      </c>
      <c r="AX41328">
        <f t="shared" si="4876"/>
        <v>13.646958340388235</v>
      </c>
      <c r="AY41328">
        <f t="shared" si="4874"/>
        <v>1.1863663058018821</v>
      </c>
    </row>
    <row r="41329" spans="45:51" x14ac:dyDescent="0.2">
      <c r="AS41329">
        <v>41323</v>
      </c>
      <c r="AT41329" s="4">
        <f t="shared" si="4871"/>
        <v>115</v>
      </c>
      <c r="AU41329">
        <f t="shared" si="4872"/>
        <v>0</v>
      </c>
      <c r="AV41329" t="str">
        <f t="shared" si="4873"/>
        <v/>
      </c>
      <c r="AW41329" t="str">
        <f t="shared" si="4875"/>
        <v/>
      </c>
      <c r="AX41329">
        <f t="shared" si="4876"/>
        <v>13.644397753542766</v>
      </c>
      <c r="AY41329">
        <f t="shared" si="4874"/>
        <v>1.1865355950696674</v>
      </c>
    </row>
    <row r="41330" spans="45:51" x14ac:dyDescent="0.2">
      <c r="AS41330">
        <v>41324</v>
      </c>
      <c r="AT41330" s="4">
        <f t="shared" si="4871"/>
        <v>115</v>
      </c>
      <c r="AU41330">
        <f t="shared" si="4872"/>
        <v>0</v>
      </c>
      <c r="AV41330" t="str">
        <f t="shared" si="4873"/>
        <v/>
      </c>
      <c r="AW41330" t="str">
        <f t="shared" si="4875"/>
        <v/>
      </c>
      <c r="AX41330">
        <f t="shared" si="4876"/>
        <v>13.641837281860044</v>
      </c>
      <c r="AY41330">
        <f t="shared" si="4874"/>
        <v>1.1867049250409514</v>
      </c>
    </row>
    <row r="41331" spans="45:51" x14ac:dyDescent="0.2">
      <c r="AS41331">
        <v>41325</v>
      </c>
      <c r="AT41331" s="4">
        <f t="shared" si="4871"/>
        <v>115</v>
      </c>
      <c r="AU41331">
        <f t="shared" si="4872"/>
        <v>0</v>
      </c>
      <c r="AV41331" t="str">
        <f t="shared" si="4873"/>
        <v/>
      </c>
      <c r="AW41331" t="str">
        <f t="shared" si="4875"/>
        <v/>
      </c>
      <c r="AX41331">
        <f t="shared" si="4876"/>
        <v>13.639276925367753</v>
      </c>
      <c r="AY41331">
        <f t="shared" si="4874"/>
        <v>1.18687429572807</v>
      </c>
    </row>
    <row r="41332" spans="45:51" x14ac:dyDescent="0.2">
      <c r="AS41332">
        <v>41326</v>
      </c>
      <c r="AT41332" s="4">
        <f t="shared" si="4871"/>
        <v>115</v>
      </c>
      <c r="AU41332">
        <f t="shared" si="4872"/>
        <v>0</v>
      </c>
      <c r="AV41332" t="str">
        <f t="shared" si="4873"/>
        <v/>
      </c>
      <c r="AW41332" t="str">
        <f t="shared" si="4875"/>
        <v/>
      </c>
      <c r="AX41332">
        <f t="shared" si="4876"/>
        <v>13.636716684093592</v>
      </c>
      <c r="AY41332">
        <f t="shared" si="4874"/>
        <v>1.187043707143363</v>
      </c>
    </row>
    <row r="41333" spans="45:51" x14ac:dyDescent="0.2">
      <c r="AS41333">
        <v>41327</v>
      </c>
      <c r="AT41333" s="4">
        <f t="shared" si="4871"/>
        <v>115</v>
      </c>
      <c r="AU41333">
        <f t="shared" si="4872"/>
        <v>0</v>
      </c>
      <c r="AV41333" t="str">
        <f t="shared" si="4873"/>
        <v/>
      </c>
      <c r="AW41333" t="str">
        <f t="shared" si="4875"/>
        <v/>
      </c>
      <c r="AX41333">
        <f t="shared" si="4876"/>
        <v>13.634156558065262</v>
      </c>
      <c r="AY41333">
        <f t="shared" si="4874"/>
        <v>1.1872131592991746</v>
      </c>
    </row>
    <row r="41334" spans="45:51" x14ac:dyDescent="0.2">
      <c r="AS41334">
        <v>41328</v>
      </c>
      <c r="AT41334" s="4">
        <f t="shared" si="4871"/>
        <v>115</v>
      </c>
      <c r="AU41334">
        <f t="shared" si="4872"/>
        <v>0</v>
      </c>
      <c r="AV41334" t="str">
        <f t="shared" si="4873"/>
        <v/>
      </c>
      <c r="AW41334" t="str">
        <f t="shared" si="4875"/>
        <v/>
      </c>
      <c r="AX41334">
        <f t="shared" si="4876"/>
        <v>13.631596547310473</v>
      </c>
      <c r="AY41334">
        <f t="shared" si="4874"/>
        <v>1.1873826522078519</v>
      </c>
    </row>
    <row r="41335" spans="45:51" x14ac:dyDescent="0.2">
      <c r="AS41335">
        <v>41329</v>
      </c>
      <c r="AT41335" s="4">
        <f t="shared" si="4871"/>
        <v>115</v>
      </c>
      <c r="AU41335">
        <f t="shared" si="4872"/>
        <v>0</v>
      </c>
      <c r="AV41335" t="str">
        <f t="shared" si="4873"/>
        <v/>
      </c>
      <c r="AW41335" t="str">
        <f t="shared" si="4875"/>
        <v/>
      </c>
      <c r="AX41335">
        <f t="shared" si="4876"/>
        <v>13.629036651856946</v>
      </c>
      <c r="AY41335">
        <f t="shared" si="4874"/>
        <v>1.1875521858817466</v>
      </c>
    </row>
    <row r="41336" spans="45:51" x14ac:dyDescent="0.2">
      <c r="AS41336">
        <v>41330</v>
      </c>
      <c r="AT41336" s="4">
        <f t="shared" si="4871"/>
        <v>115</v>
      </c>
      <c r="AU41336">
        <f t="shared" si="4872"/>
        <v>0</v>
      </c>
      <c r="AV41336" t="str">
        <f t="shared" si="4873"/>
        <v/>
      </c>
      <c r="AW41336" t="str">
        <f t="shared" si="4875"/>
        <v/>
      </c>
      <c r="AX41336">
        <f t="shared" si="4876"/>
        <v>13.626476871732411</v>
      </c>
      <c r="AY41336">
        <f t="shared" si="4874"/>
        <v>1.187721760333214</v>
      </c>
    </row>
    <row r="41337" spans="45:51" x14ac:dyDescent="0.2">
      <c r="AS41337">
        <v>41331</v>
      </c>
      <c r="AT41337" s="4">
        <f t="shared" si="4871"/>
        <v>115</v>
      </c>
      <c r="AU41337">
        <f t="shared" si="4872"/>
        <v>0</v>
      </c>
      <c r="AV41337" t="str">
        <f t="shared" si="4873"/>
        <v/>
      </c>
      <c r="AW41337" t="str">
        <f t="shared" si="4875"/>
        <v/>
      </c>
      <c r="AX41337">
        <f t="shared" si="4876"/>
        <v>13.623917206964602</v>
      </c>
      <c r="AY41337">
        <f t="shared" si="4874"/>
        <v>1.1878913755746137</v>
      </c>
    </row>
    <row r="41338" spans="45:51" x14ac:dyDescent="0.2">
      <c r="AS41338">
        <v>41332</v>
      </c>
      <c r="AT41338" s="4">
        <f t="shared" si="4871"/>
        <v>115</v>
      </c>
      <c r="AU41338">
        <f t="shared" si="4872"/>
        <v>0</v>
      </c>
      <c r="AV41338" t="str">
        <f t="shared" si="4873"/>
        <v/>
      </c>
      <c r="AW41338" t="str">
        <f t="shared" si="4875"/>
        <v/>
      </c>
      <c r="AX41338">
        <f t="shared" si="4876"/>
        <v>13.621357657581266</v>
      </c>
      <c r="AY41338">
        <f t="shared" si="4874"/>
        <v>1.1880610316183084</v>
      </c>
    </row>
    <row r="41339" spans="45:51" x14ac:dyDescent="0.2">
      <c r="AS41339">
        <v>41333</v>
      </c>
      <c r="AT41339" s="4">
        <f t="shared" si="4871"/>
        <v>115</v>
      </c>
      <c r="AU41339">
        <f t="shared" si="4872"/>
        <v>0</v>
      </c>
      <c r="AV41339" t="str">
        <f t="shared" si="4873"/>
        <v/>
      </c>
      <c r="AW41339" t="str">
        <f t="shared" si="4875"/>
        <v/>
      </c>
      <c r="AX41339">
        <f t="shared" si="4876"/>
        <v>13.618798223610154</v>
      </c>
      <c r="AY41339">
        <f t="shared" si="4874"/>
        <v>1.1882307284766653</v>
      </c>
    </row>
    <row r="41340" spans="45:51" x14ac:dyDescent="0.2">
      <c r="AS41340">
        <v>41334</v>
      </c>
      <c r="AT41340" s="4">
        <f t="shared" si="4871"/>
        <v>115</v>
      </c>
      <c r="AU41340">
        <f t="shared" si="4872"/>
        <v>0</v>
      </c>
      <c r="AV41340" t="str">
        <f t="shared" si="4873"/>
        <v/>
      </c>
      <c r="AW41340" t="str">
        <f t="shared" si="4875"/>
        <v/>
      </c>
      <c r="AX41340">
        <f t="shared" si="4876"/>
        <v>13.616238905079033</v>
      </c>
      <c r="AY41340">
        <f t="shared" si="4874"/>
        <v>1.1884004661620549</v>
      </c>
    </row>
    <row r="41341" spans="45:51" x14ac:dyDescent="0.2">
      <c r="AS41341">
        <v>41335</v>
      </c>
      <c r="AT41341" s="4">
        <f t="shared" si="4871"/>
        <v>115</v>
      </c>
      <c r="AU41341">
        <f t="shared" si="4872"/>
        <v>0</v>
      </c>
      <c r="AV41341" t="str">
        <f t="shared" si="4873"/>
        <v/>
      </c>
      <c r="AW41341" t="str">
        <f t="shared" si="4875"/>
        <v/>
      </c>
      <c r="AX41341">
        <f t="shared" si="4876"/>
        <v>13.61367970201567</v>
      </c>
      <c r="AY41341">
        <f t="shared" si="4874"/>
        <v>1.1885702446868525</v>
      </c>
    </row>
    <row r="41342" spans="45:51" x14ac:dyDescent="0.2">
      <c r="AS41342">
        <v>41336</v>
      </c>
      <c r="AT41342" s="4">
        <f t="shared" si="4871"/>
        <v>115</v>
      </c>
      <c r="AU41342">
        <f t="shared" si="4872"/>
        <v>0</v>
      </c>
      <c r="AV41342" t="str">
        <f t="shared" si="4873"/>
        <v/>
      </c>
      <c r="AW41342" t="str">
        <f t="shared" si="4875"/>
        <v/>
      </c>
      <c r="AX41342">
        <f t="shared" si="4876"/>
        <v>13.611120614447843</v>
      </c>
      <c r="AY41342">
        <f t="shared" si="4874"/>
        <v>1.1887400640634367</v>
      </c>
    </row>
    <row r="41343" spans="45:51" x14ac:dyDescent="0.2">
      <c r="AS41343">
        <v>41337</v>
      </c>
      <c r="AT41343" s="4">
        <f t="shared" si="4871"/>
        <v>115</v>
      </c>
      <c r="AU41343">
        <f t="shared" si="4872"/>
        <v>0</v>
      </c>
      <c r="AV41343" t="str">
        <f t="shared" si="4873"/>
        <v/>
      </c>
      <c r="AW41343" t="str">
        <f t="shared" si="4875"/>
        <v/>
      </c>
      <c r="AX41343">
        <f t="shared" si="4876"/>
        <v>13.608561642403341</v>
      </c>
      <c r="AY41343">
        <f t="shared" si="4874"/>
        <v>1.1889099243041894</v>
      </c>
    </row>
    <row r="41344" spans="45:51" x14ac:dyDescent="0.2">
      <c r="AS41344">
        <v>41338</v>
      </c>
      <c r="AT41344" s="4">
        <f t="shared" si="4871"/>
        <v>115</v>
      </c>
      <c r="AU41344">
        <f t="shared" si="4872"/>
        <v>0</v>
      </c>
      <c r="AV41344" t="str">
        <f t="shared" si="4873"/>
        <v/>
      </c>
      <c r="AW41344" t="str">
        <f t="shared" si="4875"/>
        <v/>
      </c>
      <c r="AX41344">
        <f t="shared" si="4876"/>
        <v>13.606002785909959</v>
      </c>
      <c r="AY41344">
        <f t="shared" si="4874"/>
        <v>1.1890798254214978</v>
      </c>
    </row>
    <row r="41345" spans="45:51" x14ac:dyDescent="0.2">
      <c r="AS41345">
        <v>41339</v>
      </c>
      <c r="AT41345" s="4">
        <f t="shared" si="4871"/>
        <v>115</v>
      </c>
      <c r="AU41345">
        <f t="shared" si="4872"/>
        <v>0</v>
      </c>
      <c r="AV41345" t="str">
        <f t="shared" si="4873"/>
        <v/>
      </c>
      <c r="AW41345" t="str">
        <f t="shared" si="4875"/>
        <v/>
      </c>
      <c r="AX41345">
        <f t="shared" si="4876"/>
        <v>13.603444044995502</v>
      </c>
      <c r="AY41345">
        <f t="shared" si="4874"/>
        <v>1.1892497674277518</v>
      </c>
    </row>
    <row r="41346" spans="45:51" x14ac:dyDescent="0.2">
      <c r="AS41346">
        <v>41340</v>
      </c>
      <c r="AT41346" s="4">
        <f t="shared" si="4871"/>
        <v>115</v>
      </c>
      <c r="AU41346">
        <f t="shared" si="4872"/>
        <v>0</v>
      </c>
      <c r="AV41346" t="str">
        <f t="shared" si="4873"/>
        <v/>
      </c>
      <c r="AW41346" t="str">
        <f t="shared" si="4875"/>
        <v/>
      </c>
      <c r="AX41346">
        <f t="shared" si="4876"/>
        <v>13.600885419687781</v>
      </c>
      <c r="AY41346">
        <f t="shared" si="4874"/>
        <v>1.1894197503353454</v>
      </c>
    </row>
    <row r="41347" spans="45:51" x14ac:dyDescent="0.2">
      <c r="AS41347">
        <v>41341</v>
      </c>
      <c r="AT41347" s="4">
        <f t="shared" si="4871"/>
        <v>115</v>
      </c>
      <c r="AU41347">
        <f t="shared" si="4872"/>
        <v>0</v>
      </c>
      <c r="AV41347" t="str">
        <f t="shared" si="4873"/>
        <v/>
      </c>
      <c r="AW41347" t="str">
        <f t="shared" si="4875"/>
        <v/>
      </c>
      <c r="AX41347">
        <f t="shared" si="4876"/>
        <v>13.598326910014617</v>
      </c>
      <c r="AY41347">
        <f t="shared" si="4874"/>
        <v>1.1895897741566772</v>
      </c>
    </row>
    <row r="41348" spans="45:51" x14ac:dyDescent="0.2">
      <c r="AS41348">
        <v>41342</v>
      </c>
      <c r="AT41348" s="4">
        <f t="shared" si="4871"/>
        <v>115</v>
      </c>
      <c r="AU41348">
        <f t="shared" si="4872"/>
        <v>0</v>
      </c>
      <c r="AV41348" t="str">
        <f t="shared" si="4873"/>
        <v/>
      </c>
      <c r="AW41348" t="str">
        <f t="shared" si="4875"/>
        <v/>
      </c>
      <c r="AX41348">
        <f t="shared" si="4876"/>
        <v>13.59576851600384</v>
      </c>
      <c r="AY41348">
        <f t="shared" si="4874"/>
        <v>1.1897598389041488</v>
      </c>
    </row>
    <row r="41349" spans="45:51" x14ac:dyDescent="0.2">
      <c r="AS41349">
        <v>41343</v>
      </c>
      <c r="AT41349" s="4">
        <f t="shared" si="4871"/>
        <v>115</v>
      </c>
      <c r="AU41349">
        <f t="shared" si="4872"/>
        <v>0</v>
      </c>
      <c r="AV41349" t="str">
        <f t="shared" si="4873"/>
        <v/>
      </c>
      <c r="AW41349" t="str">
        <f t="shared" si="4875"/>
        <v/>
      </c>
      <c r="AX41349">
        <f t="shared" si="4876"/>
        <v>13.593210237683287</v>
      </c>
      <c r="AY41349">
        <f t="shared" si="4874"/>
        <v>1.1899299445901661</v>
      </c>
    </row>
    <row r="41350" spans="45:51" x14ac:dyDescent="0.2">
      <c r="AS41350">
        <v>41344</v>
      </c>
      <c r="AT41350" s="4">
        <f t="shared" ref="AT41350:AT41413" si="4877">ROUNDDOWN(AS41350/(C$17*60),0) +1</f>
        <v>115</v>
      </c>
      <c r="AU41350">
        <f t="shared" ref="AU41350:AU41413" si="4878">IF(AND(AS41350-(AT41350-1)*60*C$17&gt;=0,AS41350+1-(AT41350-1)*60*C$17&lt;=C$16*60),C$10/(C$16*60),0)</f>
        <v>0</v>
      </c>
      <c r="AV41350" t="str">
        <f t="shared" ref="AV41350:AV41413" si="4879">IF(MOD(AS41350,(C$17*60))=0,1,"")</f>
        <v/>
      </c>
      <c r="AW41350" t="str">
        <f t="shared" si="4875"/>
        <v/>
      </c>
      <c r="AX41350">
        <f t="shared" si="4876"/>
        <v>13.590652075080806</v>
      </c>
      <c r="AY41350">
        <f t="shared" ref="AY41350:AY41413" si="4880">C$32/(C$22+AX41350)</f>
        <v>1.1901000912271389</v>
      </c>
    </row>
    <row r="41351" spans="45:51" x14ac:dyDescent="0.2">
      <c r="AS41351">
        <v>41345</v>
      </c>
      <c r="AT41351" s="4">
        <f t="shared" si="4877"/>
        <v>115</v>
      </c>
      <c r="AU41351">
        <f t="shared" si="4878"/>
        <v>0</v>
      </c>
      <c r="AV41351" t="str">
        <f t="shared" si="4879"/>
        <v/>
      </c>
      <c r="AW41351" t="str">
        <f t="shared" ref="AW41351:AW41414" si="4881">IF(AV41351&lt;&gt;"",AS41351/60,"")</f>
        <v/>
      </c>
      <c r="AX41351">
        <f t="shared" ref="AX41351:AX41414" si="4882">(AU41351/C$29)+AX41350*EXP(-(AY41350/C$29)*(AS41351-AS41350)/60)</f>
        <v>13.588094028224249</v>
      </c>
      <c r="AY41351">
        <f t="shared" si="4880"/>
        <v>1.1902702788274806</v>
      </c>
    </row>
    <row r="41352" spans="45:51" x14ac:dyDescent="0.2">
      <c r="AS41352">
        <v>41346</v>
      </c>
      <c r="AT41352" s="4">
        <f t="shared" si="4877"/>
        <v>115</v>
      </c>
      <c r="AU41352">
        <f t="shared" si="4878"/>
        <v>0</v>
      </c>
      <c r="AV41352" t="str">
        <f t="shared" si="4879"/>
        <v/>
      </c>
      <c r="AW41352" t="str">
        <f t="shared" si="4881"/>
        <v/>
      </c>
      <c r="AX41352">
        <f t="shared" si="4882"/>
        <v>13.585536097141482</v>
      </c>
      <c r="AY41352">
        <f t="shared" si="4880"/>
        <v>1.1904405074036088</v>
      </c>
    </row>
    <row r="41353" spans="45:51" x14ac:dyDescent="0.2">
      <c r="AS41353">
        <v>41347</v>
      </c>
      <c r="AT41353" s="4">
        <f t="shared" si="4877"/>
        <v>115</v>
      </c>
      <c r="AU41353">
        <f t="shared" si="4878"/>
        <v>0</v>
      </c>
      <c r="AV41353" t="str">
        <f t="shared" si="4879"/>
        <v/>
      </c>
      <c r="AW41353" t="str">
        <f t="shared" si="4881"/>
        <v/>
      </c>
      <c r="AX41353">
        <f t="shared" si="4882"/>
        <v>13.582978281860374</v>
      </c>
      <c r="AY41353">
        <f t="shared" si="4880"/>
        <v>1.190610776967945</v>
      </c>
    </row>
    <row r="41354" spans="45:51" x14ac:dyDescent="0.2">
      <c r="AS41354">
        <v>41348</v>
      </c>
      <c r="AT41354" s="4">
        <f t="shared" si="4877"/>
        <v>115</v>
      </c>
      <c r="AU41354">
        <f t="shared" si="4878"/>
        <v>0</v>
      </c>
      <c r="AV41354" t="str">
        <f t="shared" si="4879"/>
        <v/>
      </c>
      <c r="AW41354" t="str">
        <f t="shared" si="4881"/>
        <v/>
      </c>
      <c r="AX41354">
        <f t="shared" si="4882"/>
        <v>13.580420582408806</v>
      </c>
      <c r="AY41354">
        <f t="shared" si="4880"/>
        <v>1.1907810875329146</v>
      </c>
    </row>
    <row r="41355" spans="45:51" x14ac:dyDescent="0.2">
      <c r="AS41355">
        <v>41349</v>
      </c>
      <c r="AT41355" s="4">
        <f t="shared" si="4877"/>
        <v>115</v>
      </c>
      <c r="AU41355">
        <f t="shared" si="4878"/>
        <v>0</v>
      </c>
      <c r="AV41355" t="str">
        <f t="shared" si="4879"/>
        <v/>
      </c>
      <c r="AW41355" t="str">
        <f t="shared" si="4881"/>
        <v/>
      </c>
      <c r="AX41355">
        <f t="shared" si="4882"/>
        <v>13.577862998814668</v>
      </c>
      <c r="AY41355">
        <f t="shared" si="4880"/>
        <v>1.1909514391109464</v>
      </c>
    </row>
    <row r="41356" spans="45:51" x14ac:dyDescent="0.2">
      <c r="AS41356">
        <v>41350</v>
      </c>
      <c r="AT41356" s="4">
        <f t="shared" si="4877"/>
        <v>115</v>
      </c>
      <c r="AU41356">
        <f t="shared" si="4878"/>
        <v>0</v>
      </c>
      <c r="AV41356" t="str">
        <f t="shared" si="4879"/>
        <v/>
      </c>
      <c r="AW41356" t="str">
        <f t="shared" si="4881"/>
        <v/>
      </c>
      <c r="AX41356">
        <f t="shared" si="4882"/>
        <v>13.575305531105855</v>
      </c>
      <c r="AY41356">
        <f t="shared" si="4880"/>
        <v>1.1911218317144736</v>
      </c>
    </row>
    <row r="41357" spans="45:51" x14ac:dyDescent="0.2">
      <c r="AS41357">
        <v>41351</v>
      </c>
      <c r="AT41357" s="4">
        <f t="shared" si="4877"/>
        <v>115</v>
      </c>
      <c r="AU41357">
        <f t="shared" si="4878"/>
        <v>0</v>
      </c>
      <c r="AV41357" t="str">
        <f t="shared" si="4879"/>
        <v/>
      </c>
      <c r="AW41357" t="str">
        <f t="shared" si="4881"/>
        <v/>
      </c>
      <c r="AX41357">
        <f t="shared" si="4882"/>
        <v>13.572748179310272</v>
      </c>
      <c r="AY41357">
        <f t="shared" si="4880"/>
        <v>1.1912922653559335</v>
      </c>
    </row>
    <row r="41358" spans="45:51" x14ac:dyDescent="0.2">
      <c r="AS41358">
        <v>41352</v>
      </c>
      <c r="AT41358" s="4">
        <f t="shared" si="4877"/>
        <v>115</v>
      </c>
      <c r="AU41358">
        <f t="shared" si="4878"/>
        <v>0</v>
      </c>
      <c r="AV41358" t="str">
        <f t="shared" si="4879"/>
        <v/>
      </c>
      <c r="AW41358" t="str">
        <f t="shared" si="4881"/>
        <v/>
      </c>
      <c r="AX41358">
        <f t="shared" si="4882"/>
        <v>13.570190943455835</v>
      </c>
      <c r="AY41358">
        <f t="shared" si="4880"/>
        <v>1.1914627400477664</v>
      </c>
    </row>
    <row r="41359" spans="45:51" x14ac:dyDescent="0.2">
      <c r="AS41359">
        <v>41353</v>
      </c>
      <c r="AT41359" s="4">
        <f t="shared" si="4877"/>
        <v>115</v>
      </c>
      <c r="AU41359">
        <f t="shared" si="4878"/>
        <v>0</v>
      </c>
      <c r="AV41359" t="str">
        <f t="shared" si="4879"/>
        <v/>
      </c>
      <c r="AW41359" t="str">
        <f t="shared" si="4881"/>
        <v/>
      </c>
      <c r="AX41359">
        <f t="shared" si="4882"/>
        <v>13.567633823570464</v>
      </c>
      <c r="AY41359">
        <f t="shared" si="4880"/>
        <v>1.1916332558024174</v>
      </c>
    </row>
    <row r="41360" spans="45:51" x14ac:dyDescent="0.2">
      <c r="AS41360">
        <v>41354</v>
      </c>
      <c r="AT41360" s="4">
        <f t="shared" si="4877"/>
        <v>115</v>
      </c>
      <c r="AU41360">
        <f t="shared" si="4878"/>
        <v>0</v>
      </c>
      <c r="AV41360" t="str">
        <f t="shared" si="4879"/>
        <v/>
      </c>
      <c r="AW41360" t="str">
        <f t="shared" si="4881"/>
        <v/>
      </c>
      <c r="AX41360">
        <f t="shared" si="4882"/>
        <v>13.565076819682091</v>
      </c>
      <c r="AY41360">
        <f t="shared" si="4880"/>
        <v>1.1918038126323351</v>
      </c>
    </row>
    <row r="41361" spans="45:51" x14ac:dyDescent="0.2">
      <c r="AS41361">
        <v>41355</v>
      </c>
      <c r="AT41361" s="4">
        <f t="shared" si="4877"/>
        <v>115</v>
      </c>
      <c r="AU41361">
        <f t="shared" si="4878"/>
        <v>0</v>
      </c>
      <c r="AV41361" t="str">
        <f t="shared" si="4879"/>
        <v/>
      </c>
      <c r="AW41361" t="str">
        <f t="shared" si="4881"/>
        <v/>
      </c>
      <c r="AX41361">
        <f t="shared" si="4882"/>
        <v>13.562519931818654</v>
      </c>
      <c r="AY41361">
        <f t="shared" si="4880"/>
        <v>1.1919744105499721</v>
      </c>
    </row>
    <row r="41362" spans="45:51" x14ac:dyDescent="0.2">
      <c r="AS41362">
        <v>41356</v>
      </c>
      <c r="AT41362" s="4">
        <f t="shared" si="4877"/>
        <v>115</v>
      </c>
      <c r="AU41362">
        <f t="shared" si="4878"/>
        <v>0</v>
      </c>
      <c r="AV41362" t="str">
        <f t="shared" si="4879"/>
        <v/>
      </c>
      <c r="AW41362" t="str">
        <f t="shared" si="4881"/>
        <v/>
      </c>
      <c r="AX41362">
        <f t="shared" si="4882"/>
        <v>13.559963160008103</v>
      </c>
      <c r="AY41362">
        <f t="shared" si="4880"/>
        <v>1.1921450495677846</v>
      </c>
    </row>
    <row r="41363" spans="45:51" x14ac:dyDescent="0.2">
      <c r="AS41363">
        <v>41357</v>
      </c>
      <c r="AT41363" s="4">
        <f t="shared" si="4877"/>
        <v>115</v>
      </c>
      <c r="AU41363">
        <f t="shared" si="4878"/>
        <v>0</v>
      </c>
      <c r="AV41363" t="str">
        <f t="shared" si="4879"/>
        <v/>
      </c>
      <c r="AW41363" t="str">
        <f t="shared" si="4881"/>
        <v/>
      </c>
      <c r="AX41363">
        <f t="shared" si="4882"/>
        <v>13.557406504278392</v>
      </c>
      <c r="AY41363">
        <f t="shared" si="4880"/>
        <v>1.1923157296982334</v>
      </c>
    </row>
    <row r="41364" spans="45:51" x14ac:dyDescent="0.2">
      <c r="AS41364">
        <v>41358</v>
      </c>
      <c r="AT41364" s="4">
        <f t="shared" si="4877"/>
        <v>115</v>
      </c>
      <c r="AU41364">
        <f t="shared" si="4878"/>
        <v>0</v>
      </c>
      <c r="AV41364" t="str">
        <f t="shared" si="4879"/>
        <v/>
      </c>
      <c r="AW41364" t="str">
        <f t="shared" si="4881"/>
        <v/>
      </c>
      <c r="AX41364">
        <f t="shared" si="4882"/>
        <v>13.554849964657485</v>
      </c>
      <c r="AY41364">
        <f t="shared" si="4880"/>
        <v>1.192486450953782</v>
      </c>
    </row>
    <row r="41365" spans="45:51" x14ac:dyDescent="0.2">
      <c r="AS41365">
        <v>41359</v>
      </c>
      <c r="AT41365" s="4">
        <f t="shared" si="4877"/>
        <v>115</v>
      </c>
      <c r="AU41365">
        <f t="shared" si="4878"/>
        <v>0</v>
      </c>
      <c r="AV41365" t="str">
        <f t="shared" si="4879"/>
        <v/>
      </c>
      <c r="AW41365" t="str">
        <f t="shared" si="4881"/>
        <v/>
      </c>
      <c r="AX41365">
        <f t="shared" si="4882"/>
        <v>13.552293541173357</v>
      </c>
      <c r="AY41365">
        <f t="shared" si="4880"/>
        <v>1.1926572133468996</v>
      </c>
    </row>
    <row r="41366" spans="45:51" x14ac:dyDescent="0.2">
      <c r="AS41366">
        <v>41360</v>
      </c>
      <c r="AT41366" s="4">
        <f t="shared" si="4877"/>
        <v>115</v>
      </c>
      <c r="AU41366">
        <f t="shared" si="4878"/>
        <v>0</v>
      </c>
      <c r="AV41366" t="str">
        <f t="shared" si="4879"/>
        <v/>
      </c>
      <c r="AW41366" t="str">
        <f t="shared" si="4881"/>
        <v/>
      </c>
      <c r="AX41366">
        <f t="shared" si="4882"/>
        <v>13.549737233853989</v>
      </c>
      <c r="AY41366">
        <f t="shared" si="4880"/>
        <v>1.1928280168900571</v>
      </c>
    </row>
    <row r="41367" spans="45:51" x14ac:dyDescent="0.2">
      <c r="AS41367">
        <v>41361</v>
      </c>
      <c r="AT41367" s="4">
        <f t="shared" si="4877"/>
        <v>115</v>
      </c>
      <c r="AU41367">
        <f t="shared" si="4878"/>
        <v>0</v>
      </c>
      <c r="AV41367" t="str">
        <f t="shared" si="4879"/>
        <v/>
      </c>
      <c r="AW41367" t="str">
        <f t="shared" si="4881"/>
        <v/>
      </c>
      <c r="AX41367">
        <f t="shared" si="4882"/>
        <v>13.54718104272737</v>
      </c>
      <c r="AY41367">
        <f t="shared" si="4880"/>
        <v>1.1929988615957312</v>
      </c>
    </row>
    <row r="41368" spans="45:51" x14ac:dyDescent="0.2">
      <c r="AS41368">
        <v>41362</v>
      </c>
      <c r="AT41368" s="4">
        <f t="shared" si="4877"/>
        <v>115</v>
      </c>
      <c r="AU41368">
        <f t="shared" si="4878"/>
        <v>0</v>
      </c>
      <c r="AV41368" t="str">
        <f t="shared" si="4879"/>
        <v/>
      </c>
      <c r="AW41368" t="str">
        <f t="shared" si="4881"/>
        <v/>
      </c>
      <c r="AX41368">
        <f t="shared" si="4882"/>
        <v>13.5446249678215</v>
      </c>
      <c r="AY41368">
        <f t="shared" si="4880"/>
        <v>1.1931697474764016</v>
      </c>
    </row>
    <row r="41369" spans="45:51" x14ac:dyDescent="0.2">
      <c r="AS41369">
        <v>41363</v>
      </c>
      <c r="AT41369" s="4">
        <f t="shared" si="4877"/>
        <v>115</v>
      </c>
      <c r="AU41369">
        <f t="shared" si="4878"/>
        <v>0</v>
      </c>
      <c r="AV41369" t="str">
        <f t="shared" si="4879"/>
        <v/>
      </c>
      <c r="AW41369" t="str">
        <f t="shared" si="4881"/>
        <v/>
      </c>
      <c r="AX41369">
        <f t="shared" si="4882"/>
        <v>13.542069009164386</v>
      </c>
      <c r="AY41369">
        <f t="shared" si="4880"/>
        <v>1.1933406745445516</v>
      </c>
    </row>
    <row r="41370" spans="45:51" x14ac:dyDescent="0.2">
      <c r="AS41370">
        <v>41364</v>
      </c>
      <c r="AT41370" s="4">
        <f t="shared" si="4877"/>
        <v>115</v>
      </c>
      <c r="AU41370">
        <f t="shared" si="4878"/>
        <v>0</v>
      </c>
      <c r="AV41370" t="str">
        <f t="shared" si="4879"/>
        <v/>
      </c>
      <c r="AW41370" t="str">
        <f t="shared" si="4881"/>
        <v/>
      </c>
      <c r="AX41370">
        <f t="shared" si="4882"/>
        <v>13.539513166784044</v>
      </c>
      <c r="AY41370">
        <f t="shared" si="4880"/>
        <v>1.1935116428126693</v>
      </c>
    </row>
    <row r="41371" spans="45:51" x14ac:dyDescent="0.2">
      <c r="AS41371">
        <v>41365</v>
      </c>
      <c r="AT41371" s="4">
        <f t="shared" si="4877"/>
        <v>115</v>
      </c>
      <c r="AU41371">
        <f t="shared" si="4878"/>
        <v>0</v>
      </c>
      <c r="AV41371" t="str">
        <f t="shared" si="4879"/>
        <v/>
      </c>
      <c r="AW41371" t="str">
        <f t="shared" si="4881"/>
        <v/>
      </c>
      <c r="AX41371">
        <f t="shared" si="4882"/>
        <v>13.536957440708496</v>
      </c>
      <c r="AY41371">
        <f t="shared" si="4880"/>
        <v>1.193682652293246</v>
      </c>
    </row>
    <row r="41372" spans="45:51" x14ac:dyDescent="0.2">
      <c r="AS41372">
        <v>41366</v>
      </c>
      <c r="AT41372" s="4">
        <f t="shared" si="4877"/>
        <v>115</v>
      </c>
      <c r="AU41372">
        <f t="shared" si="4878"/>
        <v>0</v>
      </c>
      <c r="AV41372" t="str">
        <f t="shared" si="4879"/>
        <v/>
      </c>
      <c r="AW41372" t="str">
        <f t="shared" si="4881"/>
        <v/>
      </c>
      <c r="AX41372">
        <f t="shared" si="4882"/>
        <v>13.534401830965777</v>
      </c>
      <c r="AY41372">
        <f t="shared" si="4880"/>
        <v>1.1938537029987772</v>
      </c>
    </row>
    <row r="41373" spans="45:51" x14ac:dyDescent="0.2">
      <c r="AS41373">
        <v>41367</v>
      </c>
      <c r="AT41373" s="4">
        <f t="shared" si="4877"/>
        <v>115</v>
      </c>
      <c r="AU41373">
        <f t="shared" si="4878"/>
        <v>0</v>
      </c>
      <c r="AV41373" t="str">
        <f t="shared" si="4879"/>
        <v/>
      </c>
      <c r="AW41373" t="str">
        <f t="shared" si="4881"/>
        <v/>
      </c>
      <c r="AX41373">
        <f t="shared" si="4882"/>
        <v>13.531846337583927</v>
      </c>
      <c r="AY41373">
        <f t="shared" si="4880"/>
        <v>1.1940247949417626</v>
      </c>
    </row>
    <row r="41374" spans="45:51" x14ac:dyDescent="0.2">
      <c r="AS41374">
        <v>41368</v>
      </c>
      <c r="AT41374" s="4">
        <f t="shared" si="4877"/>
        <v>115</v>
      </c>
      <c r="AU41374">
        <f t="shared" si="4878"/>
        <v>0</v>
      </c>
      <c r="AV41374" t="str">
        <f t="shared" si="4879"/>
        <v/>
      </c>
      <c r="AW41374" t="str">
        <f t="shared" si="4881"/>
        <v/>
      </c>
      <c r="AX41374">
        <f t="shared" si="4882"/>
        <v>13.529290960590993</v>
      </c>
      <c r="AY41374">
        <f t="shared" si="4880"/>
        <v>1.1941959281347052</v>
      </c>
    </row>
    <row r="41375" spans="45:51" x14ac:dyDescent="0.2">
      <c r="AS41375">
        <v>41369</v>
      </c>
      <c r="AT41375" s="4">
        <f t="shared" si="4877"/>
        <v>115</v>
      </c>
      <c r="AU41375">
        <f t="shared" si="4878"/>
        <v>0</v>
      </c>
      <c r="AV41375" t="str">
        <f t="shared" si="4879"/>
        <v/>
      </c>
      <c r="AW41375" t="str">
        <f t="shared" si="4881"/>
        <v/>
      </c>
      <c r="AX41375">
        <f t="shared" si="4882"/>
        <v>13.526735700015035</v>
      </c>
      <c r="AY41375">
        <f t="shared" si="4880"/>
        <v>1.1943671025901119</v>
      </c>
    </row>
    <row r="41376" spans="45:51" x14ac:dyDescent="0.2">
      <c r="AS41376">
        <v>41370</v>
      </c>
      <c r="AT41376" s="4">
        <f t="shared" si="4877"/>
        <v>115</v>
      </c>
      <c r="AU41376">
        <f t="shared" si="4878"/>
        <v>0</v>
      </c>
      <c r="AV41376" t="str">
        <f t="shared" si="4879"/>
        <v/>
      </c>
      <c r="AW41376" t="str">
        <f t="shared" si="4881"/>
        <v/>
      </c>
      <c r="AX41376">
        <f t="shared" si="4882"/>
        <v>13.52418055588412</v>
      </c>
      <c r="AY41376">
        <f t="shared" si="4880"/>
        <v>1.1945383183204943</v>
      </c>
    </row>
    <row r="41377" spans="45:51" x14ac:dyDescent="0.2">
      <c r="AS41377">
        <v>41371</v>
      </c>
      <c r="AT41377" s="4">
        <f t="shared" si="4877"/>
        <v>115</v>
      </c>
      <c r="AU41377">
        <f t="shared" si="4878"/>
        <v>0</v>
      </c>
      <c r="AV41377" t="str">
        <f t="shared" si="4879"/>
        <v/>
      </c>
      <c r="AW41377" t="str">
        <f t="shared" si="4881"/>
        <v/>
      </c>
      <c r="AX41377">
        <f t="shared" si="4882"/>
        <v>13.521625528226323</v>
      </c>
      <c r="AY41377">
        <f t="shared" si="4880"/>
        <v>1.1947095753383667</v>
      </c>
    </row>
    <row r="41378" spans="45:51" x14ac:dyDescent="0.2">
      <c r="AS41378">
        <v>41372</v>
      </c>
      <c r="AT41378" s="4">
        <f t="shared" si="4877"/>
        <v>115</v>
      </c>
      <c r="AU41378">
        <f t="shared" si="4878"/>
        <v>0</v>
      </c>
      <c r="AV41378" t="str">
        <f t="shared" si="4879"/>
        <v/>
      </c>
      <c r="AW41378" t="str">
        <f t="shared" si="4881"/>
        <v/>
      </c>
      <c r="AX41378">
        <f t="shared" si="4882"/>
        <v>13.519070617069728</v>
      </c>
      <c r="AY41378">
        <f t="shared" si="4880"/>
        <v>1.1948808736562488</v>
      </c>
    </row>
    <row r="41379" spans="45:51" x14ac:dyDescent="0.2">
      <c r="AS41379">
        <v>41373</v>
      </c>
      <c r="AT41379" s="4">
        <f t="shared" si="4877"/>
        <v>115</v>
      </c>
      <c r="AU41379">
        <f t="shared" si="4878"/>
        <v>0</v>
      </c>
      <c r="AV41379" t="str">
        <f t="shared" si="4879"/>
        <v/>
      </c>
      <c r="AW41379" t="str">
        <f t="shared" si="4881"/>
        <v/>
      </c>
      <c r="AX41379">
        <f t="shared" si="4882"/>
        <v>13.516515822442425</v>
      </c>
      <c r="AY41379">
        <f t="shared" si="4880"/>
        <v>1.1950522132866628</v>
      </c>
    </row>
    <row r="41380" spans="45:51" x14ac:dyDescent="0.2">
      <c r="AS41380">
        <v>41374</v>
      </c>
      <c r="AT41380" s="4">
        <f t="shared" si="4877"/>
        <v>115</v>
      </c>
      <c r="AU41380">
        <f t="shared" si="4878"/>
        <v>0</v>
      </c>
      <c r="AV41380" t="str">
        <f t="shared" si="4879"/>
        <v/>
      </c>
      <c r="AW41380" t="str">
        <f t="shared" si="4881"/>
        <v/>
      </c>
      <c r="AX41380">
        <f t="shared" si="4882"/>
        <v>13.513961144372516</v>
      </c>
      <c r="AY41380">
        <f t="shared" si="4880"/>
        <v>1.1952235942421356</v>
      </c>
    </row>
    <row r="41381" spans="45:51" x14ac:dyDescent="0.2">
      <c r="AS41381">
        <v>41375</v>
      </c>
      <c r="AT41381" s="4">
        <f t="shared" si="4877"/>
        <v>115</v>
      </c>
      <c r="AU41381">
        <f t="shared" si="4878"/>
        <v>0</v>
      </c>
      <c r="AV41381" t="str">
        <f t="shared" si="4879"/>
        <v/>
      </c>
      <c r="AW41381" t="str">
        <f t="shared" si="4881"/>
        <v/>
      </c>
      <c r="AX41381">
        <f t="shared" si="4882"/>
        <v>13.51140658288811</v>
      </c>
      <c r="AY41381">
        <f t="shared" si="4880"/>
        <v>1.1953950165351981</v>
      </c>
    </row>
    <row r="41382" spans="45:51" x14ac:dyDescent="0.2">
      <c r="AS41382">
        <v>41376</v>
      </c>
      <c r="AT41382" s="4">
        <f t="shared" si="4877"/>
        <v>115</v>
      </c>
      <c r="AU41382">
        <f t="shared" si="4878"/>
        <v>0</v>
      </c>
      <c r="AV41382" t="str">
        <f t="shared" si="4879"/>
        <v/>
      </c>
      <c r="AW41382" t="str">
        <f t="shared" si="4881"/>
        <v/>
      </c>
      <c r="AX41382">
        <f t="shared" si="4882"/>
        <v>13.508852138017325</v>
      </c>
      <c r="AY41382">
        <f t="shared" si="4880"/>
        <v>1.1955664801783843</v>
      </c>
    </row>
    <row r="41383" spans="45:51" x14ac:dyDescent="0.2">
      <c r="AS41383">
        <v>41377</v>
      </c>
      <c r="AT41383" s="4">
        <f t="shared" si="4877"/>
        <v>115</v>
      </c>
      <c r="AU41383">
        <f t="shared" si="4878"/>
        <v>0</v>
      </c>
      <c r="AV41383" t="str">
        <f t="shared" si="4879"/>
        <v/>
      </c>
      <c r="AW41383" t="str">
        <f t="shared" si="4881"/>
        <v/>
      </c>
      <c r="AX41383">
        <f t="shared" si="4882"/>
        <v>13.506297809788286</v>
      </c>
      <c r="AY41383">
        <f t="shared" si="4880"/>
        <v>1.1957379851842331</v>
      </c>
    </row>
    <row r="41384" spans="45:51" x14ac:dyDescent="0.2">
      <c r="AS41384">
        <v>41378</v>
      </c>
      <c r="AT41384" s="4">
        <f t="shared" si="4877"/>
        <v>115</v>
      </c>
      <c r="AU41384">
        <f t="shared" si="4878"/>
        <v>0</v>
      </c>
      <c r="AV41384" t="str">
        <f t="shared" si="4879"/>
        <v/>
      </c>
      <c r="AW41384" t="str">
        <f t="shared" si="4881"/>
        <v/>
      </c>
      <c r="AX41384">
        <f t="shared" si="4882"/>
        <v>13.503743598229129</v>
      </c>
      <c r="AY41384">
        <f t="shared" si="4880"/>
        <v>1.1959095315652866</v>
      </c>
    </row>
    <row r="41385" spans="45:51" x14ac:dyDescent="0.2">
      <c r="AS41385">
        <v>41379</v>
      </c>
      <c r="AT41385" s="4">
        <f t="shared" si="4877"/>
        <v>115</v>
      </c>
      <c r="AU41385">
        <f t="shared" si="4878"/>
        <v>0</v>
      </c>
      <c r="AV41385" t="str">
        <f t="shared" si="4879"/>
        <v/>
      </c>
      <c r="AW41385" t="str">
        <f t="shared" si="4881"/>
        <v/>
      </c>
      <c r="AX41385">
        <f t="shared" si="4882"/>
        <v>13.501189503367995</v>
      </c>
      <c r="AY41385">
        <f t="shared" si="4880"/>
        <v>1.1960811193340914</v>
      </c>
    </row>
    <row r="41386" spans="45:51" x14ac:dyDescent="0.2">
      <c r="AS41386">
        <v>41380</v>
      </c>
      <c r="AT41386" s="4">
        <f t="shared" si="4877"/>
        <v>115</v>
      </c>
      <c r="AU41386">
        <f t="shared" si="4878"/>
        <v>0</v>
      </c>
      <c r="AV41386" t="str">
        <f t="shared" si="4879"/>
        <v/>
      </c>
      <c r="AW41386" t="str">
        <f t="shared" si="4881"/>
        <v/>
      </c>
      <c r="AX41386">
        <f t="shared" si="4882"/>
        <v>13.498635525233038</v>
      </c>
      <c r="AY41386">
        <f t="shared" si="4880"/>
        <v>1.1962527485031971</v>
      </c>
    </row>
    <row r="41387" spans="45:51" x14ac:dyDescent="0.2">
      <c r="AS41387">
        <v>41381</v>
      </c>
      <c r="AT41387" s="4">
        <f t="shared" si="4877"/>
        <v>115</v>
      </c>
      <c r="AU41387">
        <f t="shared" si="4878"/>
        <v>0</v>
      </c>
      <c r="AV41387" t="str">
        <f t="shared" si="4879"/>
        <v/>
      </c>
      <c r="AW41387" t="str">
        <f t="shared" si="4881"/>
        <v/>
      </c>
      <c r="AX41387">
        <f t="shared" si="4882"/>
        <v>13.496081663852417</v>
      </c>
      <c r="AY41387">
        <f t="shared" si="4880"/>
        <v>1.1964244190851585</v>
      </c>
    </row>
    <row r="41388" spans="45:51" x14ac:dyDescent="0.2">
      <c r="AS41388">
        <v>41382</v>
      </c>
      <c r="AT41388" s="4">
        <f t="shared" si="4877"/>
        <v>115</v>
      </c>
      <c r="AU41388">
        <f t="shared" si="4878"/>
        <v>0</v>
      </c>
      <c r="AV41388" t="str">
        <f t="shared" si="4879"/>
        <v/>
      </c>
      <c r="AW41388" t="str">
        <f t="shared" si="4881"/>
        <v/>
      </c>
      <c r="AX41388">
        <f t="shared" si="4882"/>
        <v>13.493527919254301</v>
      </c>
      <c r="AY41388">
        <f t="shared" si="4880"/>
        <v>1.196596131092533</v>
      </c>
    </row>
    <row r="41389" spans="45:51" x14ac:dyDescent="0.2">
      <c r="AS41389">
        <v>41383</v>
      </c>
      <c r="AT41389" s="4">
        <f t="shared" si="4877"/>
        <v>115</v>
      </c>
      <c r="AU41389">
        <f t="shared" si="4878"/>
        <v>0</v>
      </c>
      <c r="AV41389" t="str">
        <f t="shared" si="4879"/>
        <v/>
      </c>
      <c r="AW41389" t="str">
        <f t="shared" si="4881"/>
        <v/>
      </c>
      <c r="AX41389">
        <f t="shared" si="4882"/>
        <v>13.490974291466868</v>
      </c>
      <c r="AY41389">
        <f t="shared" si="4880"/>
        <v>1.1967678845378833</v>
      </c>
    </row>
    <row r="41390" spans="45:51" x14ac:dyDescent="0.2">
      <c r="AS41390">
        <v>41384</v>
      </c>
      <c r="AT41390" s="4">
        <f t="shared" si="4877"/>
        <v>115</v>
      </c>
      <c r="AU41390">
        <f t="shared" si="4878"/>
        <v>0</v>
      </c>
      <c r="AV41390" t="str">
        <f t="shared" si="4879"/>
        <v/>
      </c>
      <c r="AW41390" t="str">
        <f t="shared" si="4881"/>
        <v/>
      </c>
      <c r="AX41390">
        <f t="shared" si="4882"/>
        <v>13.488420780518304</v>
      </c>
      <c r="AY41390">
        <f t="shared" si="4880"/>
        <v>1.1969396794337743</v>
      </c>
    </row>
    <row r="41391" spans="45:51" x14ac:dyDescent="0.2">
      <c r="AS41391">
        <v>41385</v>
      </c>
      <c r="AT41391" s="4">
        <f t="shared" si="4877"/>
        <v>115</v>
      </c>
      <c r="AU41391">
        <f t="shared" si="4878"/>
        <v>0</v>
      </c>
      <c r="AV41391" t="str">
        <f t="shared" si="4879"/>
        <v/>
      </c>
      <c r="AW41391" t="str">
        <f t="shared" si="4881"/>
        <v/>
      </c>
      <c r="AX41391">
        <f t="shared" si="4882"/>
        <v>13.485867386436803</v>
      </c>
      <c r="AY41391">
        <f t="shared" si="4880"/>
        <v>1.1971115157927765</v>
      </c>
    </row>
    <row r="41392" spans="45:51" x14ac:dyDescent="0.2">
      <c r="AS41392">
        <v>41386</v>
      </c>
      <c r="AT41392" s="4">
        <f t="shared" si="4877"/>
        <v>115</v>
      </c>
      <c r="AU41392">
        <f t="shared" si="4878"/>
        <v>0</v>
      </c>
      <c r="AV41392" t="str">
        <f t="shared" si="4879"/>
        <v/>
      </c>
      <c r="AW41392" t="str">
        <f t="shared" si="4881"/>
        <v/>
      </c>
      <c r="AX41392">
        <f t="shared" si="4882"/>
        <v>13.483314109250568</v>
      </c>
      <c r="AY41392">
        <f t="shared" si="4880"/>
        <v>1.1972833936274632</v>
      </c>
    </row>
    <row r="41393" spans="45:51" x14ac:dyDescent="0.2">
      <c r="AS41393">
        <v>41387</v>
      </c>
      <c r="AT41393" s="4">
        <f t="shared" si="4877"/>
        <v>115</v>
      </c>
      <c r="AU41393">
        <f t="shared" si="4878"/>
        <v>0</v>
      </c>
      <c r="AV41393" t="str">
        <f t="shared" si="4879"/>
        <v/>
      </c>
      <c r="AW41393" t="str">
        <f t="shared" si="4881"/>
        <v/>
      </c>
      <c r="AX41393">
        <f t="shared" si="4882"/>
        <v>13.480760948987809</v>
      </c>
      <c r="AY41393">
        <f t="shared" si="4880"/>
        <v>1.1974553129504124</v>
      </c>
    </row>
    <row r="41394" spans="45:51" x14ac:dyDescent="0.2">
      <c r="AS41394">
        <v>41388</v>
      </c>
      <c r="AT41394" s="4">
        <f t="shared" si="4877"/>
        <v>115</v>
      </c>
      <c r="AU41394">
        <f t="shared" si="4878"/>
        <v>0</v>
      </c>
      <c r="AV41394" t="str">
        <f t="shared" si="4879"/>
        <v/>
      </c>
      <c r="AW41394" t="str">
        <f t="shared" si="4881"/>
        <v/>
      </c>
      <c r="AX41394">
        <f t="shared" si="4882"/>
        <v>13.478207905676747</v>
      </c>
      <c r="AY41394">
        <f t="shared" si="4880"/>
        <v>1.1976272737742053</v>
      </c>
    </row>
    <row r="41395" spans="45:51" x14ac:dyDescent="0.2">
      <c r="AS41395">
        <v>41389</v>
      </c>
      <c r="AT41395" s="4">
        <f t="shared" si="4877"/>
        <v>115</v>
      </c>
      <c r="AU41395">
        <f t="shared" si="4878"/>
        <v>0</v>
      </c>
      <c r="AV41395" t="str">
        <f t="shared" si="4879"/>
        <v/>
      </c>
      <c r="AW41395" t="str">
        <f t="shared" si="4881"/>
        <v/>
      </c>
      <c r="AX41395">
        <f t="shared" si="4882"/>
        <v>13.475654979345613</v>
      </c>
      <c r="AY41395">
        <f t="shared" si="4880"/>
        <v>1.1977992761114276</v>
      </c>
    </row>
    <row r="41396" spans="45:51" x14ac:dyDescent="0.2">
      <c r="AS41396">
        <v>41390</v>
      </c>
      <c r="AT41396" s="4">
        <f t="shared" si="4877"/>
        <v>115</v>
      </c>
      <c r="AU41396">
        <f t="shared" si="4878"/>
        <v>0</v>
      </c>
      <c r="AV41396" t="str">
        <f t="shared" si="4879"/>
        <v/>
      </c>
      <c r="AW41396" t="str">
        <f t="shared" si="4881"/>
        <v/>
      </c>
      <c r="AX41396">
        <f t="shared" si="4882"/>
        <v>13.473102170022642</v>
      </c>
      <c r="AY41396">
        <f t="shared" si="4880"/>
        <v>1.1979713199746684</v>
      </c>
    </row>
    <row r="41397" spans="45:51" x14ac:dyDescent="0.2">
      <c r="AS41397">
        <v>41391</v>
      </c>
      <c r="AT41397" s="4">
        <f t="shared" si="4877"/>
        <v>115</v>
      </c>
      <c r="AU41397">
        <f t="shared" si="4878"/>
        <v>0</v>
      </c>
      <c r="AV41397" t="str">
        <f t="shared" si="4879"/>
        <v/>
      </c>
      <c r="AW41397" t="str">
        <f t="shared" si="4881"/>
        <v/>
      </c>
      <c r="AX41397">
        <f t="shared" si="4882"/>
        <v>13.470549477736078</v>
      </c>
      <c r="AY41397">
        <f t="shared" si="4880"/>
        <v>1.1981434053765212</v>
      </c>
    </row>
    <row r="41398" spans="45:51" x14ac:dyDescent="0.2">
      <c r="AS41398">
        <v>41392</v>
      </c>
      <c r="AT41398" s="4">
        <f t="shared" si="4877"/>
        <v>115</v>
      </c>
      <c r="AU41398">
        <f t="shared" si="4878"/>
        <v>0</v>
      </c>
      <c r="AV41398" t="str">
        <f t="shared" si="4879"/>
        <v/>
      </c>
      <c r="AW41398" t="str">
        <f t="shared" si="4881"/>
        <v/>
      </c>
      <c r="AX41398">
        <f t="shared" si="4882"/>
        <v>13.467996902514178</v>
      </c>
      <c r="AY41398">
        <f t="shared" si="4880"/>
        <v>1.1983155323295835</v>
      </c>
    </row>
    <row r="41399" spans="45:51" x14ac:dyDescent="0.2">
      <c r="AS41399">
        <v>41393</v>
      </c>
      <c r="AT41399" s="4">
        <f t="shared" si="4877"/>
        <v>115</v>
      </c>
      <c r="AU41399">
        <f t="shared" si="4878"/>
        <v>0</v>
      </c>
      <c r="AV41399" t="str">
        <f t="shared" si="4879"/>
        <v/>
      </c>
      <c r="AW41399" t="str">
        <f t="shared" si="4881"/>
        <v/>
      </c>
      <c r="AX41399">
        <f t="shared" si="4882"/>
        <v>13.465444444385206</v>
      </c>
      <c r="AY41399">
        <f t="shared" si="4880"/>
        <v>1.1984877008464558</v>
      </c>
    </row>
    <row r="41400" spans="45:51" x14ac:dyDescent="0.2">
      <c r="AS41400">
        <v>41394</v>
      </c>
      <c r="AT41400" s="4">
        <f t="shared" si="4877"/>
        <v>115</v>
      </c>
      <c r="AU41400">
        <f t="shared" si="4878"/>
        <v>0</v>
      </c>
      <c r="AV41400" t="str">
        <f t="shared" si="4879"/>
        <v/>
      </c>
      <c r="AW41400" t="str">
        <f t="shared" si="4881"/>
        <v/>
      </c>
      <c r="AX41400">
        <f t="shared" si="4882"/>
        <v>13.462892103377431</v>
      </c>
      <c r="AY41400">
        <f t="shared" si="4880"/>
        <v>1.1986599109397436</v>
      </c>
    </row>
    <row r="41401" spans="45:51" x14ac:dyDescent="0.2">
      <c r="AS41401">
        <v>41395</v>
      </c>
      <c r="AT41401" s="4">
        <f t="shared" si="4877"/>
        <v>115</v>
      </c>
      <c r="AU41401">
        <f t="shared" si="4878"/>
        <v>0</v>
      </c>
      <c r="AV41401" t="str">
        <f t="shared" si="4879"/>
        <v/>
      </c>
      <c r="AW41401" t="str">
        <f t="shared" si="4881"/>
        <v/>
      </c>
      <c r="AX41401">
        <f t="shared" si="4882"/>
        <v>13.460339879519132</v>
      </c>
      <c r="AY41401">
        <f t="shared" si="4880"/>
        <v>1.1988321626220559</v>
      </c>
    </row>
    <row r="41402" spans="45:51" x14ac:dyDescent="0.2">
      <c r="AS41402">
        <v>41396</v>
      </c>
      <c r="AT41402" s="4">
        <f t="shared" si="4877"/>
        <v>115</v>
      </c>
      <c r="AU41402">
        <f t="shared" si="4878"/>
        <v>0</v>
      </c>
      <c r="AV41402" t="str">
        <f t="shared" si="4879"/>
        <v/>
      </c>
      <c r="AW41402" t="str">
        <f t="shared" si="4881"/>
        <v/>
      </c>
      <c r="AX41402">
        <f t="shared" si="4882"/>
        <v>13.4577877728386</v>
      </c>
      <c r="AY41402">
        <f t="shared" si="4880"/>
        <v>1.1990044559060058</v>
      </c>
    </row>
    <row r="41403" spans="45:51" x14ac:dyDescent="0.2">
      <c r="AS41403">
        <v>41397</v>
      </c>
      <c r="AT41403" s="4">
        <f t="shared" si="4877"/>
        <v>115</v>
      </c>
      <c r="AU41403">
        <f t="shared" si="4878"/>
        <v>0</v>
      </c>
      <c r="AV41403" t="str">
        <f t="shared" si="4879"/>
        <v/>
      </c>
      <c r="AW41403" t="str">
        <f t="shared" si="4881"/>
        <v/>
      </c>
      <c r="AX41403">
        <f t="shared" si="4882"/>
        <v>13.455235783364133</v>
      </c>
      <c r="AY41403">
        <f t="shared" si="4880"/>
        <v>1.1991767908042097</v>
      </c>
    </row>
    <row r="41404" spans="45:51" x14ac:dyDescent="0.2">
      <c r="AS41404">
        <v>41398</v>
      </c>
      <c r="AT41404" s="4">
        <f t="shared" si="4877"/>
        <v>115</v>
      </c>
      <c r="AU41404">
        <f t="shared" si="4878"/>
        <v>0</v>
      </c>
      <c r="AV41404" t="str">
        <f t="shared" si="4879"/>
        <v/>
      </c>
      <c r="AW41404" t="str">
        <f t="shared" si="4881"/>
        <v/>
      </c>
      <c r="AX41404">
        <f t="shared" si="4882"/>
        <v>13.452683911124034</v>
      </c>
      <c r="AY41404">
        <f t="shared" si="4880"/>
        <v>1.1993491673292886</v>
      </c>
    </row>
    <row r="41405" spans="45:51" x14ac:dyDescent="0.2">
      <c r="AS41405">
        <v>41399</v>
      </c>
      <c r="AT41405" s="4">
        <f t="shared" si="4877"/>
        <v>115</v>
      </c>
      <c r="AU41405">
        <f t="shared" si="4878"/>
        <v>0</v>
      </c>
      <c r="AV41405" t="str">
        <f t="shared" si="4879"/>
        <v/>
      </c>
      <c r="AW41405" t="str">
        <f t="shared" si="4881"/>
        <v/>
      </c>
      <c r="AX41405">
        <f t="shared" si="4882"/>
        <v>13.450132156146617</v>
      </c>
      <c r="AY41405">
        <f t="shared" si="4880"/>
        <v>1.1995215854938674</v>
      </c>
    </row>
    <row r="41406" spans="45:51" x14ac:dyDescent="0.2">
      <c r="AS41406">
        <v>41400</v>
      </c>
      <c r="AT41406" s="4">
        <f t="shared" si="4877"/>
        <v>116</v>
      </c>
      <c r="AU41406">
        <f t="shared" si="4878"/>
        <v>1.6666666666666667</v>
      </c>
      <c r="AV41406">
        <f t="shared" si="4879"/>
        <v>1</v>
      </c>
      <c r="AW41406">
        <f t="shared" si="4881"/>
        <v>690</v>
      </c>
      <c r="AX41406">
        <f t="shared" si="4882"/>
        <v>13.463397572091091</v>
      </c>
      <c r="AY41406">
        <f t="shared" si="4880"/>
        <v>1.1986258023137988</v>
      </c>
    </row>
    <row r="41407" spans="45:51" x14ac:dyDescent="0.2">
      <c r="AS41407">
        <v>41401</v>
      </c>
      <c r="AT41407" s="4">
        <f t="shared" si="4877"/>
        <v>116</v>
      </c>
      <c r="AU41407">
        <f t="shared" si="4878"/>
        <v>1.6666666666666667</v>
      </c>
      <c r="AV41407" t="str">
        <f t="shared" si="4879"/>
        <v/>
      </c>
      <c r="AW41407" t="str">
        <f t="shared" si="4881"/>
        <v/>
      </c>
      <c r="AX41407">
        <f t="shared" si="4882"/>
        <v>13.476662378660578</v>
      </c>
      <c r="AY41407">
        <f t="shared" si="4880"/>
        <v>1.1977313971055423</v>
      </c>
    </row>
    <row r="41408" spans="45:51" x14ac:dyDescent="0.2">
      <c r="AS41408">
        <v>41402</v>
      </c>
      <c r="AT41408" s="4">
        <f t="shared" si="4877"/>
        <v>116</v>
      </c>
      <c r="AU41408">
        <f t="shared" si="4878"/>
        <v>1.6666666666666667</v>
      </c>
      <c r="AV41408" t="str">
        <f t="shared" si="4879"/>
        <v/>
      </c>
      <c r="AW41408" t="str">
        <f t="shared" si="4881"/>
        <v/>
      </c>
      <c r="AX41408">
        <f t="shared" si="4882"/>
        <v>13.489926576792385</v>
      </c>
      <c r="AY41408">
        <f t="shared" si="4880"/>
        <v>1.1968383666317337</v>
      </c>
    </row>
    <row r="41409" spans="45:51" x14ac:dyDescent="0.2">
      <c r="AS41409">
        <v>41403</v>
      </c>
      <c r="AT41409" s="4">
        <f t="shared" si="4877"/>
        <v>116</v>
      </c>
      <c r="AU41409">
        <f t="shared" si="4878"/>
        <v>1.6666666666666667</v>
      </c>
      <c r="AV41409" t="str">
        <f t="shared" si="4879"/>
        <v/>
      </c>
      <c r="AW41409" t="str">
        <f t="shared" si="4881"/>
        <v/>
      </c>
      <c r="AX41409">
        <f t="shared" si="4882"/>
        <v>13.503190167421618</v>
      </c>
      <c r="AY41409">
        <f t="shared" si="4880"/>
        <v>1.1959467076652743</v>
      </c>
    </row>
    <row r="41410" spans="45:51" x14ac:dyDescent="0.2">
      <c r="AS41410">
        <v>41404</v>
      </c>
      <c r="AT41410" s="4">
        <f t="shared" si="4877"/>
        <v>116</v>
      </c>
      <c r="AU41410">
        <f t="shared" si="4878"/>
        <v>1.6666666666666667</v>
      </c>
      <c r="AV41410" t="str">
        <f t="shared" si="4879"/>
        <v/>
      </c>
      <c r="AW41410" t="str">
        <f t="shared" si="4881"/>
        <v/>
      </c>
      <c r="AX41410">
        <f t="shared" si="4882"/>
        <v>13.516453151481189</v>
      </c>
      <c r="AY41410">
        <f t="shared" si="4880"/>
        <v>1.1950564169892908</v>
      </c>
    </row>
    <row r="41411" spans="45:51" x14ac:dyDescent="0.2">
      <c r="AS41411">
        <v>41405</v>
      </c>
      <c r="AT41411" s="4">
        <f t="shared" si="4877"/>
        <v>116</v>
      </c>
      <c r="AU41411">
        <f t="shared" si="4878"/>
        <v>1.6666666666666667</v>
      </c>
      <c r="AV41411" t="str">
        <f t="shared" si="4879"/>
        <v/>
      </c>
      <c r="AW41411" t="str">
        <f t="shared" si="4881"/>
        <v/>
      </c>
      <c r="AX41411">
        <f t="shared" si="4882"/>
        <v>13.52971552990182</v>
      </c>
      <c r="AY41411">
        <f t="shared" si="4880"/>
        <v>1.1941674913970943</v>
      </c>
    </row>
    <row r="41412" spans="45:51" x14ac:dyDescent="0.2">
      <c r="AS41412">
        <v>41406</v>
      </c>
      <c r="AT41412" s="4">
        <f t="shared" si="4877"/>
        <v>116</v>
      </c>
      <c r="AU41412">
        <f t="shared" si="4878"/>
        <v>1.6666666666666667</v>
      </c>
      <c r="AV41412" t="str">
        <f t="shared" si="4879"/>
        <v/>
      </c>
      <c r="AW41412" t="str">
        <f t="shared" si="4881"/>
        <v/>
      </c>
      <c r="AX41412">
        <f t="shared" si="4882"/>
        <v>13.542977303612053</v>
      </c>
      <c r="AY41412">
        <f t="shared" si="4880"/>
        <v>1.1932799276921391</v>
      </c>
    </row>
    <row r="41413" spans="45:51" x14ac:dyDescent="0.2">
      <c r="AS41413">
        <v>41407</v>
      </c>
      <c r="AT41413" s="4">
        <f t="shared" si="4877"/>
        <v>116</v>
      </c>
      <c r="AU41413">
        <f t="shared" si="4878"/>
        <v>1.6666666666666667</v>
      </c>
      <c r="AV41413" t="str">
        <f t="shared" si="4879"/>
        <v/>
      </c>
      <c r="AW41413" t="str">
        <f t="shared" si="4881"/>
        <v/>
      </c>
      <c r="AX41413">
        <f t="shared" si="4882"/>
        <v>13.556238473538256</v>
      </c>
      <c r="AY41413">
        <f t="shared" si="4880"/>
        <v>1.192393722687983</v>
      </c>
    </row>
    <row r="41414" spans="45:51" x14ac:dyDescent="0.2">
      <c r="AS41414">
        <v>41408</v>
      </c>
      <c r="AT41414" s="4">
        <f t="shared" ref="AT41414:AT41477" si="4883">ROUNDDOWN(AS41414/(C$17*60),0) +1</f>
        <v>116</v>
      </c>
      <c r="AU41414">
        <f t="shared" ref="AU41414:AU41477" si="4884">IF(AND(AS41414-(AT41414-1)*60*C$17&gt;=0,AS41414+1-(AT41414-1)*60*C$17&lt;=C$16*60),C$10/(C$16*60),0)</f>
        <v>1.6666666666666667</v>
      </c>
      <c r="AV41414" t="str">
        <f t="shared" ref="AV41414:AV41477" si="4885">IF(MOD(AS41414,(C$17*60))=0,1,"")</f>
        <v/>
      </c>
      <c r="AW41414" t="str">
        <f t="shared" si="4881"/>
        <v/>
      </c>
      <c r="AX41414">
        <f t="shared" si="4882"/>
        <v>13.569499040604629</v>
      </c>
      <c r="AY41414">
        <f t="shared" ref="AY41414:AY41477" si="4886">C$32/(C$22+AX41414)</f>
        <v>1.1915088732082466</v>
      </c>
    </row>
    <row r="41415" spans="45:51" x14ac:dyDescent="0.2">
      <c r="AS41415">
        <v>41409</v>
      </c>
      <c r="AT41415" s="4">
        <f t="shared" si="4883"/>
        <v>116</v>
      </c>
      <c r="AU41415">
        <f t="shared" si="4884"/>
        <v>1.6666666666666667</v>
      </c>
      <c r="AV41415" t="str">
        <f t="shared" si="4885"/>
        <v/>
      </c>
      <c r="AW41415" t="str">
        <f t="shared" ref="AW41415:AW41478" si="4887">IF(AV41415&lt;&gt;"",AS41415/60,"")</f>
        <v/>
      </c>
      <c r="AX41415">
        <f t="shared" ref="AX41415:AX41478" si="4888">(AU41415/C$29)+AX41414*EXP(-(AY41414/C$29)*(AS41415-AS41414)/60)</f>
        <v>13.582759005733212</v>
      </c>
      <c r="AY41415">
        <f t="shared" si="4886"/>
        <v>1.1906253760865737</v>
      </c>
    </row>
    <row r="41416" spans="45:51" x14ac:dyDescent="0.2">
      <c r="AS41416">
        <v>41410</v>
      </c>
      <c r="AT41416" s="4">
        <f t="shared" si="4883"/>
        <v>116</v>
      </c>
      <c r="AU41416">
        <f t="shared" si="4884"/>
        <v>1.6666666666666667</v>
      </c>
      <c r="AV41416" t="str">
        <f t="shared" si="4885"/>
        <v/>
      </c>
      <c r="AW41416" t="str">
        <f t="shared" si="4887"/>
        <v/>
      </c>
      <c r="AX41416">
        <f t="shared" si="4888"/>
        <v>13.596018369843893</v>
      </c>
      <c r="AY41416">
        <f t="shared" si="4886"/>
        <v>1.1897432281665898</v>
      </c>
    </row>
    <row r="41417" spans="45:51" x14ac:dyDescent="0.2">
      <c r="AS41417">
        <v>41411</v>
      </c>
      <c r="AT41417" s="4">
        <f t="shared" si="4883"/>
        <v>116</v>
      </c>
      <c r="AU41417">
        <f t="shared" si="4884"/>
        <v>1.6666666666666667</v>
      </c>
      <c r="AV41417" t="str">
        <f t="shared" si="4885"/>
        <v/>
      </c>
      <c r="AW41417" t="str">
        <f t="shared" si="4887"/>
        <v/>
      </c>
      <c r="AX41417">
        <f t="shared" si="4888"/>
        <v>13.609277133854411</v>
      </c>
      <c r="AY41417">
        <f t="shared" si="4886"/>
        <v>1.1888624263018652</v>
      </c>
    </row>
    <row r="41418" spans="45:51" x14ac:dyDescent="0.2">
      <c r="AS41418">
        <v>41412</v>
      </c>
      <c r="AT41418" s="4">
        <f t="shared" si="4883"/>
        <v>116</v>
      </c>
      <c r="AU41418">
        <f t="shared" si="4884"/>
        <v>1.6666666666666667</v>
      </c>
      <c r="AV41418" t="str">
        <f t="shared" si="4885"/>
        <v/>
      </c>
      <c r="AW41418" t="str">
        <f t="shared" si="4887"/>
        <v/>
      </c>
      <c r="AX41418">
        <f t="shared" si="4888"/>
        <v>13.622535298680363</v>
      </c>
      <c r="AY41418">
        <f t="shared" si="4886"/>
        <v>1.1879829673558726</v>
      </c>
    </row>
    <row r="41419" spans="45:51" x14ac:dyDescent="0.2">
      <c r="AS41419">
        <v>41413</v>
      </c>
      <c r="AT41419" s="4">
        <f t="shared" si="4883"/>
        <v>116</v>
      </c>
      <c r="AU41419">
        <f t="shared" si="4884"/>
        <v>1.6666666666666667</v>
      </c>
      <c r="AV41419" t="str">
        <f t="shared" si="4885"/>
        <v/>
      </c>
      <c r="AW41419" t="str">
        <f t="shared" si="4887"/>
        <v/>
      </c>
      <c r="AX41419">
        <f t="shared" si="4888"/>
        <v>13.635792865235219</v>
      </c>
      <c r="AY41419">
        <f t="shared" si="4886"/>
        <v>1.1871048482019497</v>
      </c>
    </row>
    <row r="41420" spans="45:51" x14ac:dyDescent="0.2">
      <c r="AS41420">
        <v>41414</v>
      </c>
      <c r="AT41420" s="4">
        <f t="shared" si="4883"/>
        <v>116</v>
      </c>
      <c r="AU41420">
        <f t="shared" si="4884"/>
        <v>1.6666666666666667</v>
      </c>
      <c r="AV41420" t="str">
        <f t="shared" si="4885"/>
        <v/>
      </c>
      <c r="AW41420" t="str">
        <f t="shared" si="4887"/>
        <v/>
      </c>
      <c r="AX41420">
        <f t="shared" si="4888"/>
        <v>13.649049834430317</v>
      </c>
      <c r="AY41420">
        <f t="shared" si="4886"/>
        <v>1.1862280657232598</v>
      </c>
    </row>
    <row r="41421" spans="45:51" x14ac:dyDescent="0.2">
      <c r="AS41421">
        <v>41415</v>
      </c>
      <c r="AT41421" s="4">
        <f t="shared" si="4883"/>
        <v>116</v>
      </c>
      <c r="AU41421">
        <f t="shared" si="4884"/>
        <v>1.6666666666666667</v>
      </c>
      <c r="AV41421" t="str">
        <f t="shared" si="4885"/>
        <v/>
      </c>
      <c r="AW41421" t="str">
        <f t="shared" si="4887"/>
        <v/>
      </c>
      <c r="AX41421">
        <f t="shared" si="4888"/>
        <v>13.662306207174876</v>
      </c>
      <c r="AY41421">
        <f t="shared" si="4886"/>
        <v>1.1853526168127515</v>
      </c>
    </row>
    <row r="41422" spans="45:51" x14ac:dyDescent="0.2">
      <c r="AS41422">
        <v>41416</v>
      </c>
      <c r="AT41422" s="4">
        <f t="shared" si="4883"/>
        <v>116</v>
      </c>
      <c r="AU41422">
        <f t="shared" si="4884"/>
        <v>1.6666666666666667</v>
      </c>
      <c r="AV41422" t="str">
        <f t="shared" si="4885"/>
        <v/>
      </c>
      <c r="AW41422" t="str">
        <f t="shared" si="4887"/>
        <v/>
      </c>
      <c r="AX41422">
        <f t="shared" si="4888"/>
        <v>13.675561984376003</v>
      </c>
      <c r="AY41422">
        <f t="shared" si="4886"/>
        <v>1.184478498373122</v>
      </c>
    </row>
    <row r="41423" spans="45:51" x14ac:dyDescent="0.2">
      <c r="AS41423">
        <v>41417</v>
      </c>
      <c r="AT41423" s="4">
        <f t="shared" si="4883"/>
        <v>116</v>
      </c>
      <c r="AU41423">
        <f t="shared" si="4884"/>
        <v>1.6666666666666667</v>
      </c>
      <c r="AV41423" t="str">
        <f t="shared" si="4885"/>
        <v/>
      </c>
      <c r="AW41423" t="str">
        <f t="shared" si="4887"/>
        <v/>
      </c>
      <c r="AX41423">
        <f t="shared" si="4888"/>
        <v>13.6888171669387</v>
      </c>
      <c r="AY41423">
        <f t="shared" si="4886"/>
        <v>1.1836057073167776</v>
      </c>
    </row>
    <row r="41424" spans="45:51" x14ac:dyDescent="0.2">
      <c r="AS41424">
        <v>41418</v>
      </c>
      <c r="AT41424" s="4">
        <f t="shared" si="4883"/>
        <v>116</v>
      </c>
      <c r="AU41424">
        <f t="shared" si="4884"/>
        <v>1.6666666666666667</v>
      </c>
      <c r="AV41424" t="str">
        <f t="shared" si="4885"/>
        <v/>
      </c>
      <c r="AW41424" t="str">
        <f t="shared" si="4887"/>
        <v/>
      </c>
      <c r="AX41424">
        <f t="shared" si="4888"/>
        <v>13.702071755765862</v>
      </c>
      <c r="AY41424">
        <f t="shared" si="4886"/>
        <v>1.1827342405657941</v>
      </c>
    </row>
    <row r="41425" spans="45:51" x14ac:dyDescent="0.2">
      <c r="AS41425">
        <v>41419</v>
      </c>
      <c r="AT41425" s="4">
        <f t="shared" si="4883"/>
        <v>116</v>
      </c>
      <c r="AU41425">
        <f t="shared" si="4884"/>
        <v>1.6666666666666667</v>
      </c>
      <c r="AV41425" t="str">
        <f t="shared" si="4885"/>
        <v/>
      </c>
      <c r="AW41425" t="str">
        <f t="shared" si="4887"/>
        <v/>
      </c>
      <c r="AX41425">
        <f t="shared" si="4888"/>
        <v>13.7153257517583</v>
      </c>
      <c r="AY41425">
        <f t="shared" si="4886"/>
        <v>1.1818640950518808</v>
      </c>
    </row>
    <row r="41426" spans="45:51" x14ac:dyDescent="0.2">
      <c r="AS41426">
        <v>41420</v>
      </c>
      <c r="AT41426" s="4">
        <f t="shared" si="4883"/>
        <v>116</v>
      </c>
      <c r="AU41426">
        <f t="shared" si="4884"/>
        <v>1.6666666666666667</v>
      </c>
      <c r="AV41426" t="str">
        <f t="shared" si="4885"/>
        <v/>
      </c>
      <c r="AW41426" t="str">
        <f t="shared" si="4887"/>
        <v/>
      </c>
      <c r="AX41426">
        <f t="shared" si="4888"/>
        <v>13.728579155814733</v>
      </c>
      <c r="AY41426">
        <f t="shared" si="4886"/>
        <v>1.1809952677163411</v>
      </c>
    </row>
    <row r="41427" spans="45:51" x14ac:dyDescent="0.2">
      <c r="AS41427">
        <v>41421</v>
      </c>
      <c r="AT41427" s="4">
        <f t="shared" si="4883"/>
        <v>116</v>
      </c>
      <c r="AU41427">
        <f t="shared" si="4884"/>
        <v>1.6666666666666667</v>
      </c>
      <c r="AV41427" t="str">
        <f t="shared" si="4885"/>
        <v/>
      </c>
      <c r="AW41427" t="str">
        <f t="shared" si="4887"/>
        <v/>
      </c>
      <c r="AX41427">
        <f t="shared" si="4888"/>
        <v>13.7418319688318</v>
      </c>
      <c r="AY41427">
        <f t="shared" si="4886"/>
        <v>1.1801277555100349</v>
      </c>
    </row>
    <row r="41428" spans="45:51" x14ac:dyDescent="0.2">
      <c r="AS41428">
        <v>41422</v>
      </c>
      <c r="AT41428" s="4">
        <f t="shared" si="4883"/>
        <v>116</v>
      </c>
      <c r="AU41428">
        <f t="shared" si="4884"/>
        <v>1.6666666666666667</v>
      </c>
      <c r="AV41428" t="str">
        <f t="shared" si="4885"/>
        <v/>
      </c>
      <c r="AW41428" t="str">
        <f t="shared" si="4887"/>
        <v/>
      </c>
      <c r="AX41428">
        <f t="shared" si="4888"/>
        <v>13.755084191704064</v>
      </c>
      <c r="AY41428">
        <f t="shared" si="4886"/>
        <v>1.1792615553933414</v>
      </c>
    </row>
    <row r="41429" spans="45:51" x14ac:dyDescent="0.2">
      <c r="AS41429">
        <v>41423</v>
      </c>
      <c r="AT41429" s="4">
        <f t="shared" si="4883"/>
        <v>116</v>
      </c>
      <c r="AU41429">
        <f t="shared" si="4884"/>
        <v>1.6666666666666667</v>
      </c>
      <c r="AV41429" t="str">
        <f t="shared" si="4885"/>
        <v/>
      </c>
      <c r="AW41429" t="str">
        <f t="shared" si="4887"/>
        <v/>
      </c>
      <c r="AX41429">
        <f t="shared" si="4888"/>
        <v>13.768335825324025</v>
      </c>
      <c r="AY41429">
        <f t="shared" si="4886"/>
        <v>1.1783966643361212</v>
      </c>
    </row>
    <row r="41430" spans="45:51" x14ac:dyDescent="0.2">
      <c r="AS41430">
        <v>41424</v>
      </c>
      <c r="AT41430" s="4">
        <f t="shared" si="4883"/>
        <v>116</v>
      </c>
      <c r="AU41430">
        <f t="shared" si="4884"/>
        <v>1.6666666666666667</v>
      </c>
      <c r="AV41430" t="str">
        <f t="shared" si="4885"/>
        <v/>
      </c>
      <c r="AW41430" t="str">
        <f t="shared" si="4887"/>
        <v/>
      </c>
      <c r="AX41430">
        <f t="shared" si="4888"/>
        <v>13.781586870582119</v>
      </c>
      <c r="AY41430">
        <f t="shared" si="4886"/>
        <v>1.1775330793176786</v>
      </c>
    </row>
    <row r="41431" spans="45:51" x14ac:dyDescent="0.2">
      <c r="AS41431">
        <v>41425</v>
      </c>
      <c r="AT41431" s="4">
        <f t="shared" si="4883"/>
        <v>116</v>
      </c>
      <c r="AU41431">
        <f t="shared" si="4884"/>
        <v>1.6666666666666667</v>
      </c>
      <c r="AV41431" t="str">
        <f t="shared" si="4885"/>
        <v/>
      </c>
      <c r="AW41431" t="str">
        <f t="shared" si="4887"/>
        <v/>
      </c>
      <c r="AX41431">
        <f t="shared" si="4888"/>
        <v>13.794837328366729</v>
      </c>
      <c r="AY41431">
        <f t="shared" si="4886"/>
        <v>1.1766707973267252</v>
      </c>
    </row>
    <row r="41432" spans="45:51" x14ac:dyDescent="0.2">
      <c r="AS41432">
        <v>41426</v>
      </c>
      <c r="AT41432" s="4">
        <f t="shared" si="4883"/>
        <v>116</v>
      </c>
      <c r="AU41432">
        <f t="shared" si="4884"/>
        <v>1.6666666666666667</v>
      </c>
      <c r="AV41432" t="str">
        <f t="shared" si="4885"/>
        <v/>
      </c>
      <c r="AW41432" t="str">
        <f t="shared" si="4887"/>
        <v/>
      </c>
      <c r="AX41432">
        <f t="shared" si="4888"/>
        <v>13.808087199564188</v>
      </c>
      <c r="AY41432">
        <f t="shared" si="4886"/>
        <v>1.175809815361343</v>
      </c>
    </row>
    <row r="41433" spans="45:51" x14ac:dyDescent="0.2">
      <c r="AS41433">
        <v>41427</v>
      </c>
      <c r="AT41433" s="4">
        <f t="shared" si="4883"/>
        <v>116</v>
      </c>
      <c r="AU41433">
        <f t="shared" si="4884"/>
        <v>1.6666666666666667</v>
      </c>
      <c r="AV41433" t="str">
        <f t="shared" si="4885"/>
        <v/>
      </c>
      <c r="AW41433" t="str">
        <f t="shared" si="4887"/>
        <v/>
      </c>
      <c r="AX41433">
        <f t="shared" si="4888"/>
        <v>13.82133648505879</v>
      </c>
      <c r="AY41433">
        <f t="shared" si="4886"/>
        <v>1.1749501304289474</v>
      </c>
    </row>
    <row r="41434" spans="45:51" x14ac:dyDescent="0.2">
      <c r="AS41434">
        <v>41428</v>
      </c>
      <c r="AT41434" s="4">
        <f t="shared" si="4883"/>
        <v>116</v>
      </c>
      <c r="AU41434">
        <f t="shared" si="4884"/>
        <v>1.6666666666666667</v>
      </c>
      <c r="AV41434" t="str">
        <f t="shared" si="4885"/>
        <v/>
      </c>
      <c r="AW41434" t="str">
        <f t="shared" si="4887"/>
        <v/>
      </c>
      <c r="AX41434">
        <f t="shared" si="4888"/>
        <v>13.83458518573279</v>
      </c>
      <c r="AY41434">
        <f t="shared" si="4886"/>
        <v>1.1740917395462502</v>
      </c>
    </row>
    <row r="41435" spans="45:51" x14ac:dyDescent="0.2">
      <c r="AS41435">
        <v>41429</v>
      </c>
      <c r="AT41435" s="4">
        <f t="shared" si="4883"/>
        <v>116</v>
      </c>
      <c r="AU41435">
        <f t="shared" si="4884"/>
        <v>1.6666666666666667</v>
      </c>
      <c r="AV41435" t="str">
        <f t="shared" si="4885"/>
        <v/>
      </c>
      <c r="AW41435" t="str">
        <f t="shared" si="4887"/>
        <v/>
      </c>
      <c r="AX41435">
        <f t="shared" si="4888"/>
        <v>13.847833302466418</v>
      </c>
      <c r="AY41435">
        <f t="shared" si="4886"/>
        <v>1.1732346397392235</v>
      </c>
    </row>
    <row r="41436" spans="45:51" x14ac:dyDescent="0.2">
      <c r="AS41436">
        <v>41430</v>
      </c>
      <c r="AT41436" s="4">
        <f t="shared" si="4883"/>
        <v>116</v>
      </c>
      <c r="AU41436">
        <f t="shared" si="4884"/>
        <v>1.6666666666666667</v>
      </c>
      <c r="AV41436" t="str">
        <f t="shared" si="4885"/>
        <v/>
      </c>
      <c r="AW41436" t="str">
        <f t="shared" si="4887"/>
        <v/>
      </c>
      <c r="AX41436">
        <f t="shared" si="4888"/>
        <v>13.861080836137878</v>
      </c>
      <c r="AY41436">
        <f t="shared" si="4886"/>
        <v>1.1723788280430636</v>
      </c>
    </row>
    <row r="41437" spans="45:51" x14ac:dyDescent="0.2">
      <c r="AS41437">
        <v>41431</v>
      </c>
      <c r="AT41437" s="4">
        <f t="shared" si="4883"/>
        <v>116</v>
      </c>
      <c r="AU41437">
        <f t="shared" si="4884"/>
        <v>1.6666666666666667</v>
      </c>
      <c r="AV41437" t="str">
        <f t="shared" si="4885"/>
        <v/>
      </c>
      <c r="AW41437" t="str">
        <f t="shared" si="4887"/>
        <v/>
      </c>
      <c r="AX41437">
        <f t="shared" si="4888"/>
        <v>13.874327787623359</v>
      </c>
      <c r="AY41437">
        <f t="shared" si="4886"/>
        <v>1.1715243015021555</v>
      </c>
    </row>
    <row r="41438" spans="45:51" x14ac:dyDescent="0.2">
      <c r="AS41438">
        <v>41432</v>
      </c>
      <c r="AT41438" s="4">
        <f t="shared" si="4883"/>
        <v>116</v>
      </c>
      <c r="AU41438">
        <f t="shared" si="4884"/>
        <v>1.6666666666666667</v>
      </c>
      <c r="AV41438" t="str">
        <f t="shared" si="4885"/>
        <v/>
      </c>
      <c r="AW41438" t="str">
        <f t="shared" si="4887"/>
        <v/>
      </c>
      <c r="AX41438">
        <f t="shared" si="4888"/>
        <v>13.88757415779704</v>
      </c>
      <c r="AY41438">
        <f t="shared" si="4886"/>
        <v>1.1706710571700349</v>
      </c>
    </row>
    <row r="41439" spans="45:51" x14ac:dyDescent="0.2">
      <c r="AS41439">
        <v>41433</v>
      </c>
      <c r="AT41439" s="4">
        <f t="shared" si="4883"/>
        <v>116</v>
      </c>
      <c r="AU41439">
        <f t="shared" si="4884"/>
        <v>1.6666666666666667</v>
      </c>
      <c r="AV41439" t="str">
        <f t="shared" si="4885"/>
        <v/>
      </c>
      <c r="AW41439" t="str">
        <f t="shared" si="4887"/>
        <v/>
      </c>
      <c r="AX41439">
        <f t="shared" si="4888"/>
        <v>13.900819947531096</v>
      </c>
      <c r="AY41439">
        <f t="shared" si="4886"/>
        <v>1.1698190921093552</v>
      </c>
    </row>
    <row r="41440" spans="45:51" x14ac:dyDescent="0.2">
      <c r="AS41440">
        <v>41434</v>
      </c>
      <c r="AT41440" s="4">
        <f t="shared" si="4883"/>
        <v>116</v>
      </c>
      <c r="AU41440">
        <f t="shared" si="4884"/>
        <v>1.6666666666666667</v>
      </c>
      <c r="AV41440" t="str">
        <f t="shared" si="4885"/>
        <v/>
      </c>
      <c r="AW41440" t="str">
        <f t="shared" si="4887"/>
        <v/>
      </c>
      <c r="AX41440">
        <f t="shared" si="4888"/>
        <v>13.914065157695703</v>
      </c>
      <c r="AY41440">
        <f t="shared" si="4886"/>
        <v>1.1689684033918499</v>
      </c>
    </row>
    <row r="41441" spans="45:51" x14ac:dyDescent="0.2">
      <c r="AS41441">
        <v>41435</v>
      </c>
      <c r="AT41441" s="4">
        <f t="shared" si="4883"/>
        <v>116</v>
      </c>
      <c r="AU41441">
        <f t="shared" si="4884"/>
        <v>1.6666666666666667</v>
      </c>
      <c r="AV41441" t="str">
        <f t="shared" si="4885"/>
        <v/>
      </c>
      <c r="AW41441" t="str">
        <f t="shared" si="4887"/>
        <v/>
      </c>
      <c r="AX41441">
        <f t="shared" si="4888"/>
        <v>13.927309789159043</v>
      </c>
      <c r="AY41441">
        <f t="shared" si="4886"/>
        <v>1.1681189880982983</v>
      </c>
    </row>
    <row r="41442" spans="45:51" x14ac:dyDescent="0.2">
      <c r="AS41442">
        <v>41436</v>
      </c>
      <c r="AT41442" s="4">
        <f t="shared" si="4883"/>
        <v>116</v>
      </c>
      <c r="AU41442">
        <f t="shared" si="4884"/>
        <v>1.6666666666666667</v>
      </c>
      <c r="AV41442" t="str">
        <f t="shared" si="4885"/>
        <v/>
      </c>
      <c r="AW41442" t="str">
        <f t="shared" si="4887"/>
        <v/>
      </c>
      <c r="AX41442">
        <f t="shared" si="4888"/>
        <v>13.940553842787319</v>
      </c>
      <c r="AY41442">
        <f t="shared" si="4886"/>
        <v>1.1672708433184895</v>
      </c>
    </row>
    <row r="41443" spans="45:51" x14ac:dyDescent="0.2">
      <c r="AS41443">
        <v>41437</v>
      </c>
      <c r="AT41443" s="4">
        <f t="shared" si="4883"/>
        <v>116</v>
      </c>
      <c r="AU41443">
        <f t="shared" si="4884"/>
        <v>1.6666666666666667</v>
      </c>
      <c r="AV41443" t="str">
        <f t="shared" si="4885"/>
        <v/>
      </c>
      <c r="AW41443" t="str">
        <f t="shared" si="4887"/>
        <v/>
      </c>
      <c r="AX41443">
        <f t="shared" si="4888"/>
        <v>13.953797319444748</v>
      </c>
      <c r="AY41443">
        <f t="shared" si="4886"/>
        <v>1.1664239661511882</v>
      </c>
    </row>
    <row r="41444" spans="45:51" x14ac:dyDescent="0.2">
      <c r="AS41444">
        <v>41438</v>
      </c>
      <c r="AT41444" s="4">
        <f t="shared" si="4883"/>
        <v>116</v>
      </c>
      <c r="AU41444">
        <f t="shared" si="4884"/>
        <v>1.6666666666666667</v>
      </c>
      <c r="AV41444" t="str">
        <f t="shared" si="4885"/>
        <v/>
      </c>
      <c r="AW41444" t="str">
        <f t="shared" si="4887"/>
        <v/>
      </c>
      <c r="AX41444">
        <f t="shared" si="4888"/>
        <v>13.967040219993578</v>
      </c>
      <c r="AY41444">
        <f t="shared" si="4886"/>
        <v>1.1655783537040985</v>
      </c>
    </row>
    <row r="41445" spans="45:51" x14ac:dyDescent="0.2">
      <c r="AS41445">
        <v>41439</v>
      </c>
      <c r="AT41445" s="4">
        <f t="shared" si="4883"/>
        <v>116</v>
      </c>
      <c r="AU41445">
        <f t="shared" si="4884"/>
        <v>1.6666666666666667</v>
      </c>
      <c r="AV41445" t="str">
        <f t="shared" si="4885"/>
        <v/>
      </c>
      <c r="AW41445" t="str">
        <f t="shared" si="4887"/>
        <v/>
      </c>
      <c r="AX41445">
        <f t="shared" si="4888"/>
        <v>13.98028254529409</v>
      </c>
      <c r="AY41445">
        <f t="shared" si="4886"/>
        <v>1.1647340030938309</v>
      </c>
    </row>
    <row r="41446" spans="45:51" x14ac:dyDescent="0.2">
      <c r="AS41446">
        <v>41440</v>
      </c>
      <c r="AT41446" s="4">
        <f t="shared" si="4883"/>
        <v>116</v>
      </c>
      <c r="AU41446">
        <f t="shared" si="4884"/>
        <v>1.6666666666666667</v>
      </c>
      <c r="AV41446" t="str">
        <f t="shared" si="4885"/>
        <v/>
      </c>
      <c r="AW41446" t="str">
        <f t="shared" si="4887"/>
        <v/>
      </c>
      <c r="AX41446">
        <f t="shared" si="4888"/>
        <v>13.993524296204599</v>
      </c>
      <c r="AY41446">
        <f t="shared" si="4886"/>
        <v>1.1638909114458662</v>
      </c>
    </row>
    <row r="41447" spans="45:51" x14ac:dyDescent="0.2">
      <c r="AS41447">
        <v>41441</v>
      </c>
      <c r="AT41447" s="4">
        <f t="shared" si="4883"/>
        <v>116</v>
      </c>
      <c r="AU41447">
        <f t="shared" si="4884"/>
        <v>1.6666666666666667</v>
      </c>
      <c r="AV41447" t="str">
        <f t="shared" si="4885"/>
        <v/>
      </c>
      <c r="AW41447" t="str">
        <f t="shared" si="4887"/>
        <v/>
      </c>
      <c r="AX41447">
        <f t="shared" si="4888"/>
        <v>14.006765473581471</v>
      </c>
      <c r="AY41447">
        <f t="shared" si="4886"/>
        <v>1.1630490758945218</v>
      </c>
    </row>
    <row r="41448" spans="45:51" x14ac:dyDescent="0.2">
      <c r="AS41448">
        <v>41442</v>
      </c>
      <c r="AT41448" s="4">
        <f t="shared" si="4883"/>
        <v>116</v>
      </c>
      <c r="AU41448">
        <f t="shared" si="4884"/>
        <v>1.6666666666666667</v>
      </c>
      <c r="AV41448" t="str">
        <f t="shared" si="4885"/>
        <v/>
      </c>
      <c r="AW41448" t="str">
        <f t="shared" si="4887"/>
        <v/>
      </c>
      <c r="AX41448">
        <f t="shared" si="4888"/>
        <v>14.020006078279119</v>
      </c>
      <c r="AY41448">
        <f t="shared" si="4886"/>
        <v>1.1622084935829176</v>
      </c>
    </row>
    <row r="41449" spans="45:51" x14ac:dyDescent="0.2">
      <c r="AS41449">
        <v>41443</v>
      </c>
      <c r="AT41449" s="4">
        <f t="shared" si="4883"/>
        <v>116</v>
      </c>
      <c r="AU41449">
        <f t="shared" si="4884"/>
        <v>1.6666666666666667</v>
      </c>
      <c r="AV41449" t="str">
        <f t="shared" si="4885"/>
        <v/>
      </c>
      <c r="AW41449" t="str">
        <f t="shared" si="4887"/>
        <v/>
      </c>
      <c r="AX41449">
        <f t="shared" si="4888"/>
        <v>14.033246111150012</v>
      </c>
      <c r="AY41449">
        <f t="shared" si="4886"/>
        <v>1.1613691616629414</v>
      </c>
    </row>
    <row r="41450" spans="45:51" x14ac:dyDescent="0.2">
      <c r="AS41450">
        <v>41444</v>
      </c>
      <c r="AT41450" s="4">
        <f t="shared" si="4883"/>
        <v>116</v>
      </c>
      <c r="AU41450">
        <f t="shared" si="4884"/>
        <v>1.6666666666666667</v>
      </c>
      <c r="AV41450" t="str">
        <f t="shared" si="4885"/>
        <v/>
      </c>
      <c r="AW41450" t="str">
        <f t="shared" si="4887"/>
        <v/>
      </c>
      <c r="AX41450">
        <f t="shared" si="4888"/>
        <v>14.046485573044686</v>
      </c>
      <c r="AY41450">
        <f t="shared" si="4886"/>
        <v>1.1605310772952149</v>
      </c>
    </row>
    <row r="41451" spans="45:51" x14ac:dyDescent="0.2">
      <c r="AS41451">
        <v>41445</v>
      </c>
      <c r="AT41451" s="4">
        <f t="shared" si="4883"/>
        <v>116</v>
      </c>
      <c r="AU41451">
        <f t="shared" si="4884"/>
        <v>1.6666666666666667</v>
      </c>
      <c r="AV41451" t="str">
        <f t="shared" si="4885"/>
        <v/>
      </c>
      <c r="AW41451" t="str">
        <f t="shared" si="4887"/>
        <v/>
      </c>
      <c r="AX41451">
        <f t="shared" si="4888"/>
        <v>14.059724464811744</v>
      </c>
      <c r="AY41451">
        <f t="shared" si="4886"/>
        <v>1.1596942376490609</v>
      </c>
    </row>
    <row r="41452" spans="45:51" x14ac:dyDescent="0.2">
      <c r="AS41452">
        <v>41446</v>
      </c>
      <c r="AT41452" s="4">
        <f t="shared" si="4883"/>
        <v>116</v>
      </c>
      <c r="AU41452">
        <f t="shared" si="4884"/>
        <v>1.6666666666666667</v>
      </c>
      <c r="AV41452" t="str">
        <f t="shared" si="4885"/>
        <v/>
      </c>
      <c r="AW41452" t="str">
        <f t="shared" si="4887"/>
        <v/>
      </c>
      <c r="AX41452">
        <f t="shared" si="4888"/>
        <v>14.072962787297863</v>
      </c>
      <c r="AY41452">
        <f t="shared" si="4886"/>
        <v>1.1588586399024685</v>
      </c>
    </row>
    <row r="41453" spans="45:51" x14ac:dyDescent="0.2">
      <c r="AS41453">
        <v>41447</v>
      </c>
      <c r="AT41453" s="4">
        <f t="shared" si="4883"/>
        <v>116</v>
      </c>
      <c r="AU41453">
        <f t="shared" si="4884"/>
        <v>1.6666666666666667</v>
      </c>
      <c r="AV41453" t="str">
        <f t="shared" si="4885"/>
        <v/>
      </c>
      <c r="AW41453" t="str">
        <f t="shared" si="4887"/>
        <v/>
      </c>
      <c r="AX41453">
        <f t="shared" si="4888"/>
        <v>14.086200541347798</v>
      </c>
      <c r="AY41453">
        <f t="shared" si="4886"/>
        <v>1.1580242812420605</v>
      </c>
    </row>
    <row r="41454" spans="45:51" x14ac:dyDescent="0.2">
      <c r="AS41454">
        <v>41448</v>
      </c>
      <c r="AT41454" s="4">
        <f t="shared" si="4883"/>
        <v>116</v>
      </c>
      <c r="AU41454">
        <f t="shared" si="4884"/>
        <v>1.6666666666666667</v>
      </c>
      <c r="AV41454" t="str">
        <f t="shared" si="4885"/>
        <v/>
      </c>
      <c r="AW41454" t="str">
        <f t="shared" si="4887"/>
        <v/>
      </c>
      <c r="AX41454">
        <f t="shared" si="4888"/>
        <v>14.099437727804396</v>
      </c>
      <c r="AY41454">
        <f t="shared" si="4886"/>
        <v>1.1571911588630595</v>
      </c>
    </row>
    <row r="41455" spans="45:51" x14ac:dyDescent="0.2">
      <c r="AS41455">
        <v>41449</v>
      </c>
      <c r="AT41455" s="4">
        <f t="shared" si="4883"/>
        <v>116</v>
      </c>
      <c r="AU41455">
        <f t="shared" si="4884"/>
        <v>1.6666666666666667</v>
      </c>
      <c r="AV41455" t="str">
        <f t="shared" si="4885"/>
        <v/>
      </c>
      <c r="AW41455" t="str">
        <f t="shared" si="4887"/>
        <v/>
      </c>
      <c r="AX41455">
        <f t="shared" si="4888"/>
        <v>14.112674347508595</v>
      </c>
      <c r="AY41455">
        <f t="shared" si="4886"/>
        <v>1.1563592699692551</v>
      </c>
    </row>
    <row r="41456" spans="45:51" x14ac:dyDescent="0.2">
      <c r="AS41456">
        <v>41450</v>
      </c>
      <c r="AT41456" s="4">
        <f t="shared" si="4883"/>
        <v>116</v>
      </c>
      <c r="AU41456">
        <f t="shared" si="4884"/>
        <v>1.6666666666666667</v>
      </c>
      <c r="AV41456" t="str">
        <f t="shared" si="4885"/>
        <v/>
      </c>
      <c r="AW41456" t="str">
        <f t="shared" si="4887"/>
        <v/>
      </c>
      <c r="AX41456">
        <f t="shared" si="4888"/>
        <v>14.125910401299425</v>
      </c>
      <c r="AY41456">
        <f t="shared" si="4886"/>
        <v>1.1555286117729708</v>
      </c>
    </row>
    <row r="41457" spans="45:51" x14ac:dyDescent="0.2">
      <c r="AS41457">
        <v>41451</v>
      </c>
      <c r="AT41457" s="4">
        <f t="shared" si="4883"/>
        <v>116</v>
      </c>
      <c r="AU41457">
        <f t="shared" si="4884"/>
        <v>1.6666666666666667</v>
      </c>
      <c r="AV41457" t="str">
        <f t="shared" si="4885"/>
        <v/>
      </c>
      <c r="AW41457" t="str">
        <f t="shared" si="4887"/>
        <v/>
      </c>
      <c r="AX41457">
        <f t="shared" si="4888"/>
        <v>14.139145890014028</v>
      </c>
      <c r="AY41457">
        <f t="shared" si="4886"/>
        <v>1.1546991814950311</v>
      </c>
    </row>
    <row r="41458" spans="45:51" x14ac:dyDescent="0.2">
      <c r="AS41458">
        <v>41452</v>
      </c>
      <c r="AT41458" s="4">
        <f t="shared" si="4883"/>
        <v>116</v>
      </c>
      <c r="AU41458">
        <f t="shared" si="4884"/>
        <v>1.6666666666666667</v>
      </c>
      <c r="AV41458" t="str">
        <f t="shared" si="4885"/>
        <v/>
      </c>
      <c r="AW41458" t="str">
        <f t="shared" si="4887"/>
        <v/>
      </c>
      <c r="AX41458">
        <f t="shared" si="4888"/>
        <v>14.152380814487653</v>
      </c>
      <c r="AY41458">
        <f t="shared" si="4886"/>
        <v>1.1538709763647292</v>
      </c>
    </row>
    <row r="41459" spans="45:51" x14ac:dyDescent="0.2">
      <c r="AS41459">
        <v>41453</v>
      </c>
      <c r="AT41459" s="4">
        <f t="shared" si="4883"/>
        <v>116</v>
      </c>
      <c r="AU41459">
        <f t="shared" si="4884"/>
        <v>1.6666666666666667</v>
      </c>
      <c r="AV41459" t="str">
        <f t="shared" si="4885"/>
        <v/>
      </c>
      <c r="AW41459" t="str">
        <f t="shared" si="4887"/>
        <v/>
      </c>
      <c r="AX41459">
        <f t="shared" si="4888"/>
        <v>14.165615175553663</v>
      </c>
      <c r="AY41459">
        <f t="shared" si="4886"/>
        <v>1.153043993619794</v>
      </c>
    </row>
    <row r="41460" spans="45:51" x14ac:dyDescent="0.2">
      <c r="AS41460">
        <v>41454</v>
      </c>
      <c r="AT41460" s="4">
        <f t="shared" si="4883"/>
        <v>116</v>
      </c>
      <c r="AU41460">
        <f t="shared" si="4884"/>
        <v>1.6666666666666667</v>
      </c>
      <c r="AV41460" t="str">
        <f t="shared" si="4885"/>
        <v/>
      </c>
      <c r="AW41460" t="str">
        <f t="shared" si="4887"/>
        <v/>
      </c>
      <c r="AX41460">
        <f t="shared" si="4888"/>
        <v>14.178848974043541</v>
      </c>
      <c r="AY41460">
        <f t="shared" si="4886"/>
        <v>1.1522182305063575</v>
      </c>
    </row>
    <row r="41461" spans="45:51" x14ac:dyDescent="0.2">
      <c r="AS41461">
        <v>41455</v>
      </c>
      <c r="AT41461" s="4">
        <f t="shared" si="4883"/>
        <v>116</v>
      </c>
      <c r="AU41461">
        <f t="shared" si="4884"/>
        <v>1.6666666666666667</v>
      </c>
      <c r="AV41461" t="str">
        <f t="shared" si="4885"/>
        <v/>
      </c>
      <c r="AW41461" t="str">
        <f t="shared" si="4887"/>
        <v/>
      </c>
      <c r="AX41461">
        <f t="shared" si="4888"/>
        <v>14.192082210786902</v>
      </c>
      <c r="AY41461">
        <f t="shared" si="4886"/>
        <v>1.1513936842789234</v>
      </c>
    </row>
    <row r="41462" spans="45:51" x14ac:dyDescent="0.2">
      <c r="AS41462">
        <v>41456</v>
      </c>
      <c r="AT41462" s="4">
        <f t="shared" si="4883"/>
        <v>116</v>
      </c>
      <c r="AU41462">
        <f t="shared" si="4884"/>
        <v>1.6666666666666667</v>
      </c>
      <c r="AV41462" t="str">
        <f t="shared" si="4885"/>
        <v/>
      </c>
      <c r="AW41462" t="str">
        <f t="shared" si="4887"/>
        <v/>
      </c>
      <c r="AX41462">
        <f t="shared" si="4888"/>
        <v>14.205314886611488</v>
      </c>
      <c r="AY41462">
        <f t="shared" si="4886"/>
        <v>1.1505703522003343</v>
      </c>
    </row>
    <row r="41463" spans="45:51" x14ac:dyDescent="0.2">
      <c r="AS41463">
        <v>41457</v>
      </c>
      <c r="AT41463" s="4">
        <f t="shared" si="4883"/>
        <v>116</v>
      </c>
      <c r="AU41463">
        <f t="shared" si="4884"/>
        <v>1.6666666666666667</v>
      </c>
      <c r="AV41463" t="str">
        <f t="shared" si="4885"/>
        <v/>
      </c>
      <c r="AW41463" t="str">
        <f t="shared" si="4887"/>
        <v/>
      </c>
      <c r="AX41463">
        <f t="shared" si="4888"/>
        <v>14.218547002343186</v>
      </c>
      <c r="AY41463">
        <f t="shared" si="4886"/>
        <v>1.14974823154174</v>
      </c>
    </row>
    <row r="41464" spans="45:51" x14ac:dyDescent="0.2">
      <c r="AS41464">
        <v>41458</v>
      </c>
      <c r="AT41464" s="4">
        <f t="shared" si="4883"/>
        <v>116</v>
      </c>
      <c r="AU41464">
        <f t="shared" si="4884"/>
        <v>1.6666666666666667</v>
      </c>
      <c r="AV41464" t="str">
        <f t="shared" si="4885"/>
        <v/>
      </c>
      <c r="AW41464" t="str">
        <f t="shared" si="4887"/>
        <v/>
      </c>
      <c r="AX41464">
        <f t="shared" si="4888"/>
        <v>14.231778558806019</v>
      </c>
      <c r="AY41464">
        <f t="shared" si="4886"/>
        <v>1.1489273195825662</v>
      </c>
    </row>
    <row r="41465" spans="45:51" x14ac:dyDescent="0.2">
      <c r="AS41465">
        <v>41459</v>
      </c>
      <c r="AT41465" s="4">
        <f t="shared" si="4883"/>
        <v>116</v>
      </c>
      <c r="AU41465">
        <f t="shared" si="4884"/>
        <v>1.6666666666666667</v>
      </c>
      <c r="AV41465" t="str">
        <f t="shared" si="4885"/>
        <v/>
      </c>
      <c r="AW41465" t="str">
        <f t="shared" si="4887"/>
        <v/>
      </c>
      <c r="AX41465">
        <f t="shared" si="4888"/>
        <v>14.245009556822165</v>
      </c>
      <c r="AY41465">
        <f t="shared" si="4886"/>
        <v>1.1481076136104813</v>
      </c>
    </row>
    <row r="41466" spans="45:51" x14ac:dyDescent="0.2">
      <c r="AS41466">
        <v>41460</v>
      </c>
      <c r="AT41466" s="4">
        <f t="shared" si="4883"/>
        <v>116</v>
      </c>
      <c r="AU41466">
        <f t="shared" si="4884"/>
        <v>0</v>
      </c>
      <c r="AV41466" t="str">
        <f t="shared" si="4885"/>
        <v/>
      </c>
      <c r="AW41466" t="str">
        <f t="shared" si="4887"/>
        <v/>
      </c>
      <c r="AX41466">
        <f t="shared" si="4888"/>
        <v>14.242422943581074</v>
      </c>
      <c r="AY41466">
        <f t="shared" si="4886"/>
        <v>1.1482677712319853</v>
      </c>
    </row>
    <row r="41467" spans="45:51" x14ac:dyDescent="0.2">
      <c r="AS41467">
        <v>41461</v>
      </c>
      <c r="AT41467" s="4">
        <f t="shared" si="4883"/>
        <v>116</v>
      </c>
      <c r="AU41467">
        <f t="shared" si="4884"/>
        <v>0</v>
      </c>
      <c r="AV41467" t="str">
        <f t="shared" si="4885"/>
        <v/>
      </c>
      <c r="AW41467" t="str">
        <f t="shared" si="4887"/>
        <v/>
      </c>
      <c r="AX41467">
        <f t="shared" si="4888"/>
        <v>14.239836439291384</v>
      </c>
      <c r="AY41467">
        <f t="shared" si="4886"/>
        <v>1.1484279667938895</v>
      </c>
    </row>
    <row r="41468" spans="45:51" x14ac:dyDescent="0.2">
      <c r="AS41468">
        <v>41462</v>
      </c>
      <c r="AT41468" s="4">
        <f t="shared" si="4883"/>
        <v>116</v>
      </c>
      <c r="AU41468">
        <f t="shared" si="4884"/>
        <v>0</v>
      </c>
      <c r="AV41468" t="str">
        <f t="shared" si="4885"/>
        <v/>
      </c>
      <c r="AW41468" t="str">
        <f t="shared" si="4887"/>
        <v/>
      </c>
      <c r="AX41468">
        <f t="shared" si="4888"/>
        <v>14.237250043978905</v>
      </c>
      <c r="AY41468">
        <f t="shared" si="4886"/>
        <v>1.1485882003076517</v>
      </c>
    </row>
    <row r="41469" spans="45:51" x14ac:dyDescent="0.2">
      <c r="AS41469">
        <v>41463</v>
      </c>
      <c r="AT41469" s="4">
        <f t="shared" si="4883"/>
        <v>116</v>
      </c>
      <c r="AU41469">
        <f t="shared" si="4884"/>
        <v>0</v>
      </c>
      <c r="AV41469" t="str">
        <f t="shared" si="4885"/>
        <v/>
      </c>
      <c r="AW41469" t="str">
        <f t="shared" si="4887"/>
        <v/>
      </c>
      <c r="AX41469">
        <f t="shared" si="4888"/>
        <v>14.23466375766945</v>
      </c>
      <c r="AY41469">
        <f t="shared" si="4886"/>
        <v>1.1487484717847336</v>
      </c>
    </row>
    <row r="41470" spans="45:51" x14ac:dyDescent="0.2">
      <c r="AS41470">
        <v>41464</v>
      </c>
      <c r="AT41470" s="4">
        <f t="shared" si="4883"/>
        <v>116</v>
      </c>
      <c r="AU41470">
        <f t="shared" si="4884"/>
        <v>0</v>
      </c>
      <c r="AV41470" t="str">
        <f t="shared" si="4885"/>
        <v/>
      </c>
      <c r="AW41470" t="str">
        <f t="shared" si="4887"/>
        <v/>
      </c>
      <c r="AX41470">
        <f t="shared" si="4888"/>
        <v>14.232077580388843</v>
      </c>
      <c r="AY41470">
        <f t="shared" si="4886"/>
        <v>1.1489087812366001</v>
      </c>
    </row>
    <row r="41471" spans="45:51" x14ac:dyDescent="0.2">
      <c r="AS41471">
        <v>41465</v>
      </c>
      <c r="AT41471" s="4">
        <f t="shared" si="4883"/>
        <v>116</v>
      </c>
      <c r="AU41471">
        <f t="shared" si="4884"/>
        <v>0</v>
      </c>
      <c r="AV41471" t="str">
        <f t="shared" si="4885"/>
        <v/>
      </c>
      <c r="AW41471" t="str">
        <f t="shared" si="4887"/>
        <v/>
      </c>
      <c r="AX41471">
        <f t="shared" si="4888"/>
        <v>14.229491512162914</v>
      </c>
      <c r="AY41471">
        <f t="shared" si="4886"/>
        <v>1.1490691286747206</v>
      </c>
    </row>
    <row r="41472" spans="45:51" x14ac:dyDescent="0.2">
      <c r="AS41472">
        <v>41466</v>
      </c>
      <c r="AT41472" s="4">
        <f t="shared" si="4883"/>
        <v>116</v>
      </c>
      <c r="AU41472">
        <f t="shared" si="4884"/>
        <v>0</v>
      </c>
      <c r="AV41472" t="str">
        <f t="shared" si="4885"/>
        <v/>
      </c>
      <c r="AW41472" t="str">
        <f t="shared" si="4887"/>
        <v/>
      </c>
      <c r="AX41472">
        <f t="shared" si="4888"/>
        <v>14.226905553017502</v>
      </c>
      <c r="AY41472">
        <f t="shared" si="4886"/>
        <v>1.1492295141105668</v>
      </c>
    </row>
    <row r="41473" spans="45:51" x14ac:dyDescent="0.2">
      <c r="AS41473">
        <v>41467</v>
      </c>
      <c r="AT41473" s="4">
        <f t="shared" si="4883"/>
        <v>116</v>
      </c>
      <c r="AU41473">
        <f t="shared" si="4884"/>
        <v>0</v>
      </c>
      <c r="AV41473" t="str">
        <f t="shared" si="4885"/>
        <v/>
      </c>
      <c r="AW41473" t="str">
        <f t="shared" si="4887"/>
        <v/>
      </c>
      <c r="AX41473">
        <f t="shared" si="4888"/>
        <v>14.224319702978454</v>
      </c>
      <c r="AY41473">
        <f t="shared" si="4886"/>
        <v>1.1493899375556158</v>
      </c>
    </row>
    <row r="41474" spans="45:51" x14ac:dyDescent="0.2">
      <c r="AS41474">
        <v>41468</v>
      </c>
      <c r="AT41474" s="4">
        <f t="shared" si="4883"/>
        <v>116</v>
      </c>
      <c r="AU41474">
        <f t="shared" si="4884"/>
        <v>0</v>
      </c>
      <c r="AV41474" t="str">
        <f t="shared" si="4885"/>
        <v/>
      </c>
      <c r="AW41474" t="str">
        <f t="shared" si="4887"/>
        <v/>
      </c>
      <c r="AX41474">
        <f t="shared" si="4888"/>
        <v>14.221733962071621</v>
      </c>
      <c r="AY41474">
        <f t="shared" si="4886"/>
        <v>1.1495503990213471</v>
      </c>
    </row>
    <row r="41475" spans="45:51" x14ac:dyDescent="0.2">
      <c r="AS41475">
        <v>41469</v>
      </c>
      <c r="AT41475" s="4">
        <f t="shared" si="4883"/>
        <v>116</v>
      </c>
      <c r="AU41475">
        <f t="shared" si="4884"/>
        <v>0</v>
      </c>
      <c r="AV41475" t="str">
        <f t="shared" si="4885"/>
        <v/>
      </c>
      <c r="AW41475" t="str">
        <f t="shared" si="4887"/>
        <v/>
      </c>
      <c r="AX41475">
        <f t="shared" si="4888"/>
        <v>14.219148330322867</v>
      </c>
      <c r="AY41475">
        <f t="shared" si="4886"/>
        <v>1.1497108985192444</v>
      </c>
    </row>
    <row r="41476" spans="45:51" x14ac:dyDescent="0.2">
      <c r="AS41476">
        <v>41470</v>
      </c>
      <c r="AT41476" s="4">
        <f t="shared" si="4883"/>
        <v>116</v>
      </c>
      <c r="AU41476">
        <f t="shared" si="4884"/>
        <v>0</v>
      </c>
      <c r="AV41476" t="str">
        <f t="shared" si="4885"/>
        <v/>
      </c>
      <c r="AW41476" t="str">
        <f t="shared" si="4887"/>
        <v/>
      </c>
      <c r="AX41476">
        <f t="shared" si="4888"/>
        <v>14.216562807758059</v>
      </c>
      <c r="AY41476">
        <f t="shared" si="4886"/>
        <v>1.1498714360607951</v>
      </c>
    </row>
    <row r="41477" spans="45:51" x14ac:dyDescent="0.2">
      <c r="AS41477">
        <v>41471</v>
      </c>
      <c r="AT41477" s="4">
        <f t="shared" si="4883"/>
        <v>116</v>
      </c>
      <c r="AU41477">
        <f t="shared" si="4884"/>
        <v>0</v>
      </c>
      <c r="AV41477" t="str">
        <f t="shared" si="4885"/>
        <v/>
      </c>
      <c r="AW41477" t="str">
        <f t="shared" si="4887"/>
        <v/>
      </c>
      <c r="AX41477">
        <f t="shared" si="4888"/>
        <v>14.213977394403079</v>
      </c>
      <c r="AY41477">
        <f t="shared" si="4886"/>
        <v>1.15003201165749</v>
      </c>
    </row>
    <row r="41478" spans="45:51" x14ac:dyDescent="0.2">
      <c r="AS41478">
        <v>41472</v>
      </c>
      <c r="AT41478" s="4">
        <f t="shared" ref="AT41478:AT41541" si="4889">ROUNDDOWN(AS41478/(C$17*60),0) +1</f>
        <v>116</v>
      </c>
      <c r="AU41478">
        <f t="shared" ref="AU41478:AU41541" si="4890">IF(AND(AS41478-(AT41478-1)*60*C$17&gt;=0,AS41478+1-(AT41478-1)*60*C$17&lt;=C$16*60),C$10/(C$16*60),0)</f>
        <v>0</v>
      </c>
      <c r="AV41478" t="str">
        <f t="shared" ref="AV41478:AV41541" si="4891">IF(MOD(AS41478,(C$17*60))=0,1,"")</f>
        <v/>
      </c>
      <c r="AW41478" t="str">
        <f t="shared" si="4887"/>
        <v/>
      </c>
      <c r="AX41478">
        <f t="shared" si="4888"/>
        <v>14.211392090283809</v>
      </c>
      <c r="AY41478">
        <f t="shared" ref="AY41478:AY41541" si="4892">C$32/(C$22+AX41478)</f>
        <v>1.1501926253208239</v>
      </c>
    </row>
    <row r="41479" spans="45:51" x14ac:dyDescent="0.2">
      <c r="AS41479">
        <v>41473</v>
      </c>
      <c r="AT41479" s="4">
        <f t="shared" si="4889"/>
        <v>116</v>
      </c>
      <c r="AU41479">
        <f t="shared" si="4890"/>
        <v>0</v>
      </c>
      <c r="AV41479" t="str">
        <f t="shared" si="4891"/>
        <v/>
      </c>
      <c r="AW41479" t="str">
        <f t="shared" ref="AW41479:AW41542" si="4893">IF(AV41479&lt;&gt;"",AS41479/60,"")</f>
        <v/>
      </c>
      <c r="AX41479">
        <f t="shared" ref="AX41479:AX41542" si="4894">(AU41479/C$29)+AX41478*EXP(-(AY41478/C$29)*(AS41479-AS41478)/60)</f>
        <v>14.208806895426141</v>
      </c>
      <c r="AY41479">
        <f t="shared" si="4892"/>
        <v>1.1503532770622953</v>
      </c>
    </row>
    <row r="41480" spans="45:51" x14ac:dyDescent="0.2">
      <c r="AS41480">
        <v>41474</v>
      </c>
      <c r="AT41480" s="4">
        <f t="shared" si="4889"/>
        <v>116</v>
      </c>
      <c r="AU41480">
        <f t="shared" si="4890"/>
        <v>0</v>
      </c>
      <c r="AV41480" t="str">
        <f t="shared" si="4891"/>
        <v/>
      </c>
      <c r="AW41480" t="str">
        <f t="shared" si="4893"/>
        <v/>
      </c>
      <c r="AX41480">
        <f t="shared" si="4894"/>
        <v>14.206221809855979</v>
      </c>
      <c r="AY41480">
        <f t="shared" si="4892"/>
        <v>1.1505139668934059</v>
      </c>
    </row>
    <row r="41481" spans="45:51" x14ac:dyDescent="0.2">
      <c r="AS41481">
        <v>41475</v>
      </c>
      <c r="AT41481" s="4">
        <f t="shared" si="4889"/>
        <v>116</v>
      </c>
      <c r="AU41481">
        <f t="shared" si="4890"/>
        <v>0</v>
      </c>
      <c r="AV41481" t="str">
        <f t="shared" si="4891"/>
        <v/>
      </c>
      <c r="AW41481" t="str">
        <f t="shared" si="4893"/>
        <v/>
      </c>
      <c r="AX41481">
        <f t="shared" si="4894"/>
        <v>14.20363683359923</v>
      </c>
      <c r="AY41481">
        <f t="shared" si="4892"/>
        <v>1.1506746948256616</v>
      </c>
    </row>
    <row r="41482" spans="45:51" x14ac:dyDescent="0.2">
      <c r="AS41482">
        <v>41476</v>
      </c>
      <c r="AT41482" s="4">
        <f t="shared" si="4889"/>
        <v>116</v>
      </c>
      <c r="AU41482">
        <f t="shared" si="4890"/>
        <v>0</v>
      </c>
      <c r="AV41482" t="str">
        <f t="shared" si="4891"/>
        <v/>
      </c>
      <c r="AW41482" t="str">
        <f t="shared" si="4893"/>
        <v/>
      </c>
      <c r="AX41482">
        <f t="shared" si="4894"/>
        <v>14.20105196668181</v>
      </c>
      <c r="AY41482">
        <f t="shared" si="4892"/>
        <v>1.1508354608705722</v>
      </c>
    </row>
    <row r="41483" spans="45:51" x14ac:dyDescent="0.2">
      <c r="AS41483">
        <v>41477</v>
      </c>
      <c r="AT41483" s="4">
        <f t="shared" si="4889"/>
        <v>116</v>
      </c>
      <c r="AU41483">
        <f t="shared" si="4890"/>
        <v>0</v>
      </c>
      <c r="AV41483" t="str">
        <f t="shared" si="4891"/>
        <v/>
      </c>
      <c r="AW41483" t="str">
        <f t="shared" si="4893"/>
        <v/>
      </c>
      <c r="AX41483">
        <f t="shared" si="4894"/>
        <v>14.198467209129644</v>
      </c>
      <c r="AY41483">
        <f t="shared" si="4892"/>
        <v>1.1509962650396506</v>
      </c>
    </row>
    <row r="41484" spans="45:51" x14ac:dyDescent="0.2">
      <c r="AS41484">
        <v>41478</v>
      </c>
      <c r="AT41484" s="4">
        <f t="shared" si="4889"/>
        <v>116</v>
      </c>
      <c r="AU41484">
        <f t="shared" si="4890"/>
        <v>0</v>
      </c>
      <c r="AV41484" t="str">
        <f t="shared" si="4891"/>
        <v/>
      </c>
      <c r="AW41484" t="str">
        <f t="shared" si="4893"/>
        <v/>
      </c>
      <c r="AX41484">
        <f t="shared" si="4894"/>
        <v>14.195882560968666</v>
      </c>
      <c r="AY41484">
        <f t="shared" si="4892"/>
        <v>1.1511571073444131</v>
      </c>
    </row>
    <row r="41485" spans="45:51" x14ac:dyDescent="0.2">
      <c r="AS41485">
        <v>41479</v>
      </c>
      <c r="AT41485" s="4">
        <f t="shared" si="4889"/>
        <v>116</v>
      </c>
      <c r="AU41485">
        <f t="shared" si="4890"/>
        <v>0</v>
      </c>
      <c r="AV41485" t="str">
        <f t="shared" si="4891"/>
        <v/>
      </c>
      <c r="AW41485" t="str">
        <f t="shared" si="4893"/>
        <v/>
      </c>
      <c r="AX41485">
        <f t="shared" si="4894"/>
        <v>14.193298022224814</v>
      </c>
      <c r="AY41485">
        <f t="shared" si="4892"/>
        <v>1.1513179877963813</v>
      </c>
    </row>
    <row r="41486" spans="45:51" x14ac:dyDescent="0.2">
      <c r="AS41486">
        <v>41480</v>
      </c>
      <c r="AT41486" s="4">
        <f t="shared" si="4889"/>
        <v>116</v>
      </c>
      <c r="AU41486">
        <f t="shared" si="4890"/>
        <v>0</v>
      </c>
      <c r="AV41486" t="str">
        <f t="shared" si="4891"/>
        <v/>
      </c>
      <c r="AW41486" t="str">
        <f t="shared" si="4893"/>
        <v/>
      </c>
      <c r="AX41486">
        <f t="shared" si="4894"/>
        <v>14.190713592924036</v>
      </c>
      <c r="AY41486">
        <f t="shared" si="4892"/>
        <v>1.1514789064070785</v>
      </c>
    </row>
    <row r="41487" spans="45:51" x14ac:dyDescent="0.2">
      <c r="AS41487">
        <v>41481</v>
      </c>
      <c r="AT41487" s="4">
        <f t="shared" si="4889"/>
        <v>116</v>
      </c>
      <c r="AU41487">
        <f t="shared" si="4890"/>
        <v>0</v>
      </c>
      <c r="AV41487" t="str">
        <f t="shared" si="4891"/>
        <v/>
      </c>
      <c r="AW41487" t="str">
        <f t="shared" si="4893"/>
        <v/>
      </c>
      <c r="AX41487">
        <f t="shared" si="4894"/>
        <v>14.188129273092288</v>
      </c>
      <c r="AY41487">
        <f t="shared" si="4892"/>
        <v>1.1516398631880329</v>
      </c>
    </row>
    <row r="41488" spans="45:51" x14ac:dyDescent="0.2">
      <c r="AS41488">
        <v>41482</v>
      </c>
      <c r="AT41488" s="4">
        <f t="shared" si="4889"/>
        <v>116</v>
      </c>
      <c r="AU41488">
        <f t="shared" si="4890"/>
        <v>0</v>
      </c>
      <c r="AV41488" t="str">
        <f t="shared" si="4891"/>
        <v/>
      </c>
      <c r="AW41488" t="str">
        <f t="shared" si="4893"/>
        <v/>
      </c>
      <c r="AX41488">
        <f t="shared" si="4894"/>
        <v>14.185545062755534</v>
      </c>
      <c r="AY41488">
        <f t="shared" si="4892"/>
        <v>1.1518008581507762</v>
      </c>
    </row>
    <row r="41489" spans="45:51" x14ac:dyDescent="0.2">
      <c r="AS41489">
        <v>41483</v>
      </c>
      <c r="AT41489" s="4">
        <f t="shared" si="4889"/>
        <v>116</v>
      </c>
      <c r="AU41489">
        <f t="shared" si="4890"/>
        <v>0</v>
      </c>
      <c r="AV41489" t="str">
        <f t="shared" si="4891"/>
        <v/>
      </c>
      <c r="AW41489" t="str">
        <f t="shared" si="4893"/>
        <v/>
      </c>
      <c r="AX41489">
        <f t="shared" si="4894"/>
        <v>14.182960961939743</v>
      </c>
      <c r="AY41489">
        <f t="shared" si="4892"/>
        <v>1.1519618913068439</v>
      </c>
    </row>
    <row r="41490" spans="45:51" x14ac:dyDescent="0.2">
      <c r="AS41490">
        <v>41484</v>
      </c>
      <c r="AT41490" s="4">
        <f t="shared" si="4889"/>
        <v>116</v>
      </c>
      <c r="AU41490">
        <f t="shared" si="4890"/>
        <v>0</v>
      </c>
      <c r="AV41490" t="str">
        <f t="shared" si="4891"/>
        <v/>
      </c>
      <c r="AW41490" t="str">
        <f t="shared" si="4893"/>
        <v/>
      </c>
      <c r="AX41490">
        <f t="shared" si="4894"/>
        <v>14.180376970670897</v>
      </c>
      <c r="AY41490">
        <f t="shared" si="4892"/>
        <v>1.1521229626677747</v>
      </c>
    </row>
    <row r="41491" spans="45:51" x14ac:dyDescent="0.2">
      <c r="AS41491">
        <v>41485</v>
      </c>
      <c r="AT41491" s="4">
        <f t="shared" si="4889"/>
        <v>116</v>
      </c>
      <c r="AU41491">
        <f t="shared" si="4890"/>
        <v>0</v>
      </c>
      <c r="AV41491" t="str">
        <f t="shared" si="4891"/>
        <v/>
      </c>
      <c r="AW41491" t="str">
        <f t="shared" si="4893"/>
        <v/>
      </c>
      <c r="AX41491">
        <f t="shared" si="4894"/>
        <v>14.177793088974981</v>
      </c>
      <c r="AY41491">
        <f t="shared" si="4892"/>
        <v>1.1522840722451115</v>
      </c>
    </row>
    <row r="41492" spans="45:51" x14ac:dyDescent="0.2">
      <c r="AS41492">
        <v>41486</v>
      </c>
      <c r="AT41492" s="4">
        <f t="shared" si="4889"/>
        <v>116</v>
      </c>
      <c r="AU41492">
        <f t="shared" si="4890"/>
        <v>0</v>
      </c>
      <c r="AV41492" t="str">
        <f t="shared" si="4891"/>
        <v/>
      </c>
      <c r="AW41492" t="str">
        <f t="shared" si="4893"/>
        <v/>
      </c>
      <c r="AX41492">
        <f t="shared" si="4894"/>
        <v>14.175209316877993</v>
      </c>
      <c r="AY41492">
        <f t="shared" si="4892"/>
        <v>1.1524452200504005</v>
      </c>
    </row>
    <row r="41493" spans="45:51" x14ac:dyDescent="0.2">
      <c r="AS41493">
        <v>41487</v>
      </c>
      <c r="AT41493" s="4">
        <f t="shared" si="4889"/>
        <v>116</v>
      </c>
      <c r="AU41493">
        <f t="shared" si="4890"/>
        <v>0</v>
      </c>
      <c r="AV41493" t="str">
        <f t="shared" si="4891"/>
        <v/>
      </c>
      <c r="AW41493" t="str">
        <f t="shared" si="4893"/>
        <v/>
      </c>
      <c r="AX41493">
        <f t="shared" si="4894"/>
        <v>14.17262565440593</v>
      </c>
      <c r="AY41493">
        <f t="shared" si="4892"/>
        <v>1.1526064060951922</v>
      </c>
    </row>
    <row r="41494" spans="45:51" x14ac:dyDescent="0.2">
      <c r="AS41494">
        <v>41488</v>
      </c>
      <c r="AT41494" s="4">
        <f t="shared" si="4889"/>
        <v>116</v>
      </c>
      <c r="AU41494">
        <f t="shared" si="4890"/>
        <v>0</v>
      </c>
      <c r="AV41494" t="str">
        <f t="shared" si="4891"/>
        <v/>
      </c>
      <c r="AW41494" t="str">
        <f t="shared" si="4893"/>
        <v/>
      </c>
      <c r="AX41494">
        <f t="shared" si="4894"/>
        <v>14.170042101584809</v>
      </c>
      <c r="AY41494">
        <f t="shared" si="4892"/>
        <v>1.1527676303910401</v>
      </c>
    </row>
    <row r="41495" spans="45:51" x14ac:dyDescent="0.2">
      <c r="AS41495">
        <v>41489</v>
      </c>
      <c r="AT41495" s="4">
        <f t="shared" si="4889"/>
        <v>116</v>
      </c>
      <c r="AU41495">
        <f t="shared" si="4890"/>
        <v>0</v>
      </c>
      <c r="AV41495" t="str">
        <f t="shared" si="4891"/>
        <v/>
      </c>
      <c r="AW41495" t="str">
        <f t="shared" si="4893"/>
        <v/>
      </c>
      <c r="AX41495">
        <f t="shared" si="4894"/>
        <v>14.167458658440644</v>
      </c>
      <c r="AY41495">
        <f t="shared" si="4892"/>
        <v>1.1529288929495021</v>
      </c>
    </row>
    <row r="41496" spans="45:51" x14ac:dyDescent="0.2">
      <c r="AS41496">
        <v>41490</v>
      </c>
      <c r="AT41496" s="4">
        <f t="shared" si="4889"/>
        <v>116</v>
      </c>
      <c r="AU41496">
        <f t="shared" si="4890"/>
        <v>0</v>
      </c>
      <c r="AV41496" t="str">
        <f t="shared" si="4891"/>
        <v/>
      </c>
      <c r="AW41496" t="str">
        <f t="shared" si="4893"/>
        <v/>
      </c>
      <c r="AX41496">
        <f t="shared" si="4894"/>
        <v>14.164875324999464</v>
      </c>
      <c r="AY41496">
        <f t="shared" si="4892"/>
        <v>1.153090193782139</v>
      </c>
    </row>
    <row r="41497" spans="45:51" x14ac:dyDescent="0.2">
      <c r="AS41497">
        <v>41491</v>
      </c>
      <c r="AT41497" s="4">
        <f t="shared" si="4889"/>
        <v>116</v>
      </c>
      <c r="AU41497">
        <f t="shared" si="4890"/>
        <v>0</v>
      </c>
      <c r="AV41497" t="str">
        <f t="shared" si="4891"/>
        <v/>
      </c>
      <c r="AW41497" t="str">
        <f t="shared" si="4893"/>
        <v/>
      </c>
      <c r="AX41497">
        <f t="shared" si="4894"/>
        <v>14.162292101287301</v>
      </c>
      <c r="AY41497">
        <f t="shared" si="4892"/>
        <v>1.153251532900516</v>
      </c>
    </row>
    <row r="41498" spans="45:51" x14ac:dyDescent="0.2">
      <c r="AS41498">
        <v>41492</v>
      </c>
      <c r="AT41498" s="4">
        <f t="shared" si="4889"/>
        <v>116</v>
      </c>
      <c r="AU41498">
        <f t="shared" si="4890"/>
        <v>0</v>
      </c>
      <c r="AV41498" t="str">
        <f t="shared" si="4891"/>
        <v/>
      </c>
      <c r="AW41498" t="str">
        <f t="shared" si="4893"/>
        <v/>
      </c>
      <c r="AX41498">
        <f t="shared" si="4894"/>
        <v>14.1597089873302</v>
      </c>
      <c r="AY41498">
        <f t="shared" si="4892"/>
        <v>1.1534129103162016</v>
      </c>
    </row>
    <row r="41499" spans="45:51" x14ac:dyDescent="0.2">
      <c r="AS41499">
        <v>41493</v>
      </c>
      <c r="AT41499" s="4">
        <f t="shared" si="4889"/>
        <v>116</v>
      </c>
      <c r="AU41499">
        <f t="shared" si="4890"/>
        <v>0</v>
      </c>
      <c r="AV41499" t="str">
        <f t="shared" si="4891"/>
        <v/>
      </c>
      <c r="AW41499" t="str">
        <f t="shared" si="4893"/>
        <v/>
      </c>
      <c r="AX41499">
        <f t="shared" si="4894"/>
        <v>14.157125983154208</v>
      </c>
      <c r="AY41499">
        <f t="shared" si="4892"/>
        <v>1.1535743260407683</v>
      </c>
    </row>
    <row r="41500" spans="45:51" x14ac:dyDescent="0.2">
      <c r="AS41500">
        <v>41494</v>
      </c>
      <c r="AT41500" s="4">
        <f t="shared" si="4889"/>
        <v>116</v>
      </c>
      <c r="AU41500">
        <f t="shared" si="4890"/>
        <v>0</v>
      </c>
      <c r="AV41500" t="str">
        <f t="shared" si="4891"/>
        <v/>
      </c>
      <c r="AW41500" t="str">
        <f t="shared" si="4893"/>
        <v/>
      </c>
      <c r="AX41500">
        <f t="shared" si="4894"/>
        <v>14.154543088785383</v>
      </c>
      <c r="AY41500">
        <f t="shared" si="4892"/>
        <v>1.1537357800857921</v>
      </c>
    </row>
    <row r="41501" spans="45:51" x14ac:dyDescent="0.2">
      <c r="AS41501">
        <v>41495</v>
      </c>
      <c r="AT41501" s="4">
        <f t="shared" si="4889"/>
        <v>116</v>
      </c>
      <c r="AU41501">
        <f t="shared" si="4890"/>
        <v>0</v>
      </c>
      <c r="AV41501" t="str">
        <f t="shared" si="4891"/>
        <v/>
      </c>
      <c r="AW41501" t="str">
        <f t="shared" si="4893"/>
        <v/>
      </c>
      <c r="AX41501">
        <f t="shared" si="4894"/>
        <v>14.151960304249792</v>
      </c>
      <c r="AY41501">
        <f t="shared" si="4892"/>
        <v>1.1538972724628529</v>
      </c>
    </row>
    <row r="41502" spans="45:51" x14ac:dyDescent="0.2">
      <c r="AS41502">
        <v>41496</v>
      </c>
      <c r="AT41502" s="4">
        <f t="shared" si="4889"/>
        <v>116</v>
      </c>
      <c r="AU41502">
        <f t="shared" si="4890"/>
        <v>0</v>
      </c>
      <c r="AV41502" t="str">
        <f t="shared" si="4891"/>
        <v/>
      </c>
      <c r="AW41502" t="str">
        <f t="shared" si="4893"/>
        <v/>
      </c>
      <c r="AX41502">
        <f t="shared" si="4894"/>
        <v>14.149377629573509</v>
      </c>
      <c r="AY41502">
        <f t="shared" si="4892"/>
        <v>1.1540588031835339</v>
      </c>
    </row>
    <row r="41503" spans="45:51" x14ac:dyDescent="0.2">
      <c r="AS41503">
        <v>41497</v>
      </c>
      <c r="AT41503" s="4">
        <f t="shared" si="4889"/>
        <v>116</v>
      </c>
      <c r="AU41503">
        <f t="shared" si="4890"/>
        <v>0</v>
      </c>
      <c r="AV41503" t="str">
        <f t="shared" si="4891"/>
        <v/>
      </c>
      <c r="AW41503" t="str">
        <f t="shared" si="4893"/>
        <v/>
      </c>
      <c r="AX41503">
        <f t="shared" si="4894"/>
        <v>14.146795064782616</v>
      </c>
      <c r="AY41503">
        <f t="shared" si="4892"/>
        <v>1.1542203722594224</v>
      </c>
    </row>
    <row r="41504" spans="45:51" x14ac:dyDescent="0.2">
      <c r="AS41504">
        <v>41498</v>
      </c>
      <c r="AT41504" s="4">
        <f t="shared" si="4889"/>
        <v>116</v>
      </c>
      <c r="AU41504">
        <f t="shared" si="4890"/>
        <v>0</v>
      </c>
      <c r="AV41504" t="str">
        <f t="shared" si="4891"/>
        <v/>
      </c>
      <c r="AW41504" t="str">
        <f t="shared" si="4893"/>
        <v/>
      </c>
      <c r="AX41504">
        <f t="shared" si="4894"/>
        <v>14.1442126099032</v>
      </c>
      <c r="AY41504">
        <f t="shared" si="4892"/>
        <v>1.1543819797021095</v>
      </c>
    </row>
    <row r="41505" spans="45:51" x14ac:dyDescent="0.2">
      <c r="AS41505">
        <v>41499</v>
      </c>
      <c r="AT41505" s="4">
        <f t="shared" si="4889"/>
        <v>116</v>
      </c>
      <c r="AU41505">
        <f t="shared" si="4890"/>
        <v>0</v>
      </c>
      <c r="AV41505" t="str">
        <f t="shared" si="4891"/>
        <v/>
      </c>
      <c r="AW41505" t="str">
        <f t="shared" si="4893"/>
        <v/>
      </c>
      <c r="AX41505">
        <f t="shared" si="4894"/>
        <v>14.141630264961357</v>
      </c>
      <c r="AY41505">
        <f t="shared" si="4892"/>
        <v>1.1545436255231898</v>
      </c>
    </row>
    <row r="41506" spans="45:51" x14ac:dyDescent="0.2">
      <c r="AS41506">
        <v>41500</v>
      </c>
      <c r="AT41506" s="4">
        <f t="shared" si="4889"/>
        <v>116</v>
      </c>
      <c r="AU41506">
        <f t="shared" si="4890"/>
        <v>0</v>
      </c>
      <c r="AV41506" t="str">
        <f t="shared" si="4891"/>
        <v/>
      </c>
      <c r="AW41506" t="str">
        <f t="shared" si="4893"/>
        <v/>
      </c>
      <c r="AX41506">
        <f t="shared" si="4894"/>
        <v>14.139048029983195</v>
      </c>
      <c r="AY41506">
        <f t="shared" si="4892"/>
        <v>1.1547053097342614</v>
      </c>
    </row>
    <row r="41507" spans="45:51" x14ac:dyDescent="0.2">
      <c r="AS41507">
        <v>41501</v>
      </c>
      <c r="AT41507" s="4">
        <f t="shared" si="4889"/>
        <v>116</v>
      </c>
      <c r="AU41507">
        <f t="shared" si="4890"/>
        <v>0</v>
      </c>
      <c r="AV41507" t="str">
        <f t="shared" si="4891"/>
        <v/>
      </c>
      <c r="AW41507" t="str">
        <f t="shared" si="4893"/>
        <v/>
      </c>
      <c r="AX41507">
        <f t="shared" si="4894"/>
        <v>14.136465904994827</v>
      </c>
      <c r="AY41507">
        <f t="shared" si="4892"/>
        <v>1.1548670323469266</v>
      </c>
    </row>
    <row r="41508" spans="45:51" x14ac:dyDescent="0.2">
      <c r="AS41508">
        <v>41502</v>
      </c>
      <c r="AT41508" s="4">
        <f t="shared" si="4889"/>
        <v>116</v>
      </c>
      <c r="AU41508">
        <f t="shared" si="4890"/>
        <v>0</v>
      </c>
      <c r="AV41508" t="str">
        <f t="shared" si="4891"/>
        <v/>
      </c>
      <c r="AW41508" t="str">
        <f t="shared" si="4893"/>
        <v/>
      </c>
      <c r="AX41508">
        <f t="shared" si="4894"/>
        <v>14.133883890022373</v>
      </c>
      <c r="AY41508">
        <f t="shared" si="4892"/>
        <v>1.1550287933727907</v>
      </c>
    </row>
    <row r="41509" spans="45:51" x14ac:dyDescent="0.2">
      <c r="AS41509">
        <v>41503</v>
      </c>
      <c r="AT41509" s="4">
        <f t="shared" si="4889"/>
        <v>116</v>
      </c>
      <c r="AU41509">
        <f t="shared" si="4890"/>
        <v>0</v>
      </c>
      <c r="AV41509" t="str">
        <f t="shared" si="4891"/>
        <v/>
      </c>
      <c r="AW41509" t="str">
        <f t="shared" si="4893"/>
        <v/>
      </c>
      <c r="AX41509">
        <f t="shared" si="4894"/>
        <v>14.131301985091961</v>
      </c>
      <c r="AY41509">
        <f t="shared" si="4892"/>
        <v>1.1551905928234638</v>
      </c>
    </row>
    <row r="41510" spans="45:51" x14ac:dyDescent="0.2">
      <c r="AS41510">
        <v>41504</v>
      </c>
      <c r="AT41510" s="4">
        <f t="shared" si="4889"/>
        <v>116</v>
      </c>
      <c r="AU41510">
        <f t="shared" si="4890"/>
        <v>0</v>
      </c>
      <c r="AV41510" t="str">
        <f t="shared" si="4891"/>
        <v/>
      </c>
      <c r="AW41510" t="str">
        <f t="shared" si="4893"/>
        <v/>
      </c>
      <c r="AX41510">
        <f t="shared" si="4894"/>
        <v>14.128720190229728</v>
      </c>
      <c r="AY41510">
        <f t="shared" si="4892"/>
        <v>1.1553524307105587</v>
      </c>
    </row>
    <row r="41511" spans="45:51" x14ac:dyDescent="0.2">
      <c r="AS41511">
        <v>41505</v>
      </c>
      <c r="AT41511" s="4">
        <f t="shared" si="4889"/>
        <v>116</v>
      </c>
      <c r="AU41511">
        <f t="shared" si="4890"/>
        <v>0</v>
      </c>
      <c r="AV41511" t="str">
        <f t="shared" si="4891"/>
        <v/>
      </c>
      <c r="AW41511" t="str">
        <f t="shared" si="4893"/>
        <v/>
      </c>
      <c r="AX41511">
        <f t="shared" si="4894"/>
        <v>14.126138505461819</v>
      </c>
      <c r="AY41511">
        <f t="shared" si="4892"/>
        <v>1.1555143070456926</v>
      </c>
    </row>
    <row r="41512" spans="45:51" x14ac:dyDescent="0.2">
      <c r="AS41512">
        <v>41506</v>
      </c>
      <c r="AT41512" s="4">
        <f t="shared" si="4889"/>
        <v>116</v>
      </c>
      <c r="AU41512">
        <f t="shared" si="4890"/>
        <v>0</v>
      </c>
      <c r="AV41512" t="str">
        <f t="shared" si="4891"/>
        <v/>
      </c>
      <c r="AW41512" t="str">
        <f t="shared" si="4893"/>
        <v/>
      </c>
      <c r="AX41512">
        <f t="shared" si="4894"/>
        <v>14.123556930814386</v>
      </c>
      <c r="AY41512">
        <f t="shared" si="4892"/>
        <v>1.1556762218404859</v>
      </c>
    </row>
    <row r="41513" spans="45:51" x14ac:dyDescent="0.2">
      <c r="AS41513">
        <v>41507</v>
      </c>
      <c r="AT41513" s="4">
        <f t="shared" si="4889"/>
        <v>116</v>
      </c>
      <c r="AU41513">
        <f t="shared" si="4890"/>
        <v>0</v>
      </c>
      <c r="AV41513" t="str">
        <f t="shared" si="4891"/>
        <v/>
      </c>
      <c r="AW41513" t="str">
        <f t="shared" si="4893"/>
        <v/>
      </c>
      <c r="AX41513">
        <f t="shared" si="4894"/>
        <v>14.12097546631359</v>
      </c>
      <c r="AY41513">
        <f t="shared" si="4892"/>
        <v>1.1558381751065629</v>
      </c>
    </row>
    <row r="41514" spans="45:51" x14ac:dyDescent="0.2">
      <c r="AS41514">
        <v>41508</v>
      </c>
      <c r="AT41514" s="4">
        <f t="shared" si="4889"/>
        <v>116</v>
      </c>
      <c r="AU41514">
        <f t="shared" si="4890"/>
        <v>0</v>
      </c>
      <c r="AV41514" t="str">
        <f t="shared" si="4891"/>
        <v/>
      </c>
      <c r="AW41514" t="str">
        <f t="shared" si="4893"/>
        <v/>
      </c>
      <c r="AX41514">
        <f t="shared" si="4894"/>
        <v>14.1183941119856</v>
      </c>
      <c r="AY41514">
        <f t="shared" si="4892"/>
        <v>1.156000166855552</v>
      </c>
    </row>
    <row r="41515" spans="45:51" x14ac:dyDescent="0.2">
      <c r="AS41515">
        <v>41509</v>
      </c>
      <c r="AT41515" s="4">
        <f t="shared" si="4889"/>
        <v>116</v>
      </c>
      <c r="AU41515">
        <f t="shared" si="4890"/>
        <v>0</v>
      </c>
      <c r="AV41515" t="str">
        <f t="shared" si="4891"/>
        <v/>
      </c>
      <c r="AW41515" t="str">
        <f t="shared" si="4893"/>
        <v/>
      </c>
      <c r="AX41515">
        <f t="shared" si="4894"/>
        <v>14.11581286785659</v>
      </c>
      <c r="AY41515">
        <f t="shared" si="4892"/>
        <v>1.1561621970990845</v>
      </c>
    </row>
    <row r="41516" spans="45:51" x14ac:dyDescent="0.2">
      <c r="AS41516">
        <v>41510</v>
      </c>
      <c r="AT41516" s="4">
        <f t="shared" si="4889"/>
        <v>116</v>
      </c>
      <c r="AU41516">
        <f t="shared" si="4890"/>
        <v>0</v>
      </c>
      <c r="AV41516" t="str">
        <f t="shared" si="4891"/>
        <v/>
      </c>
      <c r="AW41516" t="str">
        <f t="shared" si="4893"/>
        <v/>
      </c>
      <c r="AX41516">
        <f t="shared" si="4894"/>
        <v>14.113231733952745</v>
      </c>
      <c r="AY41516">
        <f t="shared" si="4892"/>
        <v>1.1563242658487964</v>
      </c>
    </row>
    <row r="41517" spans="45:51" x14ac:dyDescent="0.2">
      <c r="AS41517">
        <v>41511</v>
      </c>
      <c r="AT41517" s="4">
        <f t="shared" si="4889"/>
        <v>116</v>
      </c>
      <c r="AU41517">
        <f t="shared" si="4890"/>
        <v>0</v>
      </c>
      <c r="AV41517" t="str">
        <f t="shared" si="4891"/>
        <v/>
      </c>
      <c r="AW41517" t="str">
        <f t="shared" si="4893"/>
        <v/>
      </c>
      <c r="AX41517">
        <f t="shared" si="4894"/>
        <v>14.110650710300256</v>
      </c>
      <c r="AY41517">
        <f t="shared" si="4892"/>
        <v>1.1564863731163266</v>
      </c>
    </row>
    <row r="41518" spans="45:51" x14ac:dyDescent="0.2">
      <c r="AS41518">
        <v>41512</v>
      </c>
      <c r="AT41518" s="4">
        <f t="shared" si="4889"/>
        <v>116</v>
      </c>
      <c r="AU41518">
        <f t="shared" si="4890"/>
        <v>0</v>
      </c>
      <c r="AV41518" t="str">
        <f t="shared" si="4891"/>
        <v/>
      </c>
      <c r="AW41518" t="str">
        <f t="shared" si="4893"/>
        <v/>
      </c>
      <c r="AX41518">
        <f t="shared" si="4894"/>
        <v>14.108069796925324</v>
      </c>
      <c r="AY41518">
        <f t="shared" si="4892"/>
        <v>1.1566485189133184</v>
      </c>
    </row>
    <row r="41519" spans="45:51" x14ac:dyDescent="0.2">
      <c r="AS41519">
        <v>41513</v>
      </c>
      <c r="AT41519" s="4">
        <f t="shared" si="4889"/>
        <v>116</v>
      </c>
      <c r="AU41519">
        <f t="shared" si="4890"/>
        <v>0</v>
      </c>
      <c r="AV41519" t="str">
        <f t="shared" si="4891"/>
        <v/>
      </c>
      <c r="AW41519" t="str">
        <f t="shared" si="4893"/>
        <v/>
      </c>
      <c r="AX41519">
        <f t="shared" si="4894"/>
        <v>14.105488993854157</v>
      </c>
      <c r="AY41519">
        <f t="shared" si="4892"/>
        <v>1.1568107032514183</v>
      </c>
    </row>
    <row r="41520" spans="45:51" x14ac:dyDescent="0.2">
      <c r="AS41520">
        <v>41514</v>
      </c>
      <c r="AT41520" s="4">
        <f t="shared" si="4889"/>
        <v>116</v>
      </c>
      <c r="AU41520">
        <f t="shared" si="4890"/>
        <v>0</v>
      </c>
      <c r="AV41520" t="str">
        <f t="shared" si="4891"/>
        <v/>
      </c>
      <c r="AW41520" t="str">
        <f t="shared" si="4893"/>
        <v/>
      </c>
      <c r="AX41520">
        <f t="shared" si="4894"/>
        <v>14.10290830111297</v>
      </c>
      <c r="AY41520">
        <f t="shared" si="4892"/>
        <v>1.1569729261422768</v>
      </c>
    </row>
    <row r="41521" spans="45:51" x14ac:dyDescent="0.2">
      <c r="AS41521">
        <v>41515</v>
      </c>
      <c r="AT41521" s="4">
        <f t="shared" si="4889"/>
        <v>116</v>
      </c>
      <c r="AU41521">
        <f t="shared" si="4890"/>
        <v>0</v>
      </c>
      <c r="AV41521" t="str">
        <f t="shared" si="4891"/>
        <v/>
      </c>
      <c r="AW41521" t="str">
        <f t="shared" si="4893"/>
        <v/>
      </c>
      <c r="AX41521">
        <f t="shared" si="4894"/>
        <v>14.100327718727989</v>
      </c>
      <c r="AY41521">
        <f t="shared" si="4892"/>
        <v>1.1571351875975475</v>
      </c>
    </row>
    <row r="41522" spans="45:51" x14ac:dyDescent="0.2">
      <c r="AS41522">
        <v>41516</v>
      </c>
      <c r="AT41522" s="4">
        <f t="shared" si="4889"/>
        <v>116</v>
      </c>
      <c r="AU41522">
        <f t="shared" si="4890"/>
        <v>0</v>
      </c>
      <c r="AV41522" t="str">
        <f t="shared" si="4891"/>
        <v/>
      </c>
      <c r="AW41522" t="str">
        <f t="shared" si="4893"/>
        <v/>
      </c>
      <c r="AX41522">
        <f t="shared" si="4894"/>
        <v>14.097747246725444</v>
      </c>
      <c r="AY41522">
        <f t="shared" si="4892"/>
        <v>1.1572974876288891</v>
      </c>
    </row>
    <row r="41523" spans="45:51" x14ac:dyDescent="0.2">
      <c r="AS41523">
        <v>41517</v>
      </c>
      <c r="AT41523" s="4">
        <f t="shared" si="4889"/>
        <v>116</v>
      </c>
      <c r="AU41523">
        <f t="shared" si="4890"/>
        <v>0</v>
      </c>
      <c r="AV41523" t="str">
        <f t="shared" si="4891"/>
        <v/>
      </c>
      <c r="AW41523" t="str">
        <f t="shared" si="4893"/>
        <v/>
      </c>
      <c r="AX41523">
        <f t="shared" si="4894"/>
        <v>14.095166885131572</v>
      </c>
      <c r="AY41523">
        <f t="shared" si="4892"/>
        <v>1.1574598262479627</v>
      </c>
    </row>
    <row r="41524" spans="45:51" x14ac:dyDescent="0.2">
      <c r="AS41524">
        <v>41518</v>
      </c>
      <c r="AT41524" s="4">
        <f t="shared" si="4889"/>
        <v>116</v>
      </c>
      <c r="AU41524">
        <f t="shared" si="4890"/>
        <v>0</v>
      </c>
      <c r="AV41524" t="str">
        <f t="shared" si="4891"/>
        <v/>
      </c>
      <c r="AW41524" t="str">
        <f t="shared" si="4893"/>
        <v/>
      </c>
      <c r="AX41524">
        <f t="shared" si="4894"/>
        <v>14.092586633972624</v>
      </c>
      <c r="AY41524">
        <f t="shared" si="4892"/>
        <v>1.1576222034664339</v>
      </c>
    </row>
    <row r="41525" spans="45:51" x14ac:dyDescent="0.2">
      <c r="AS41525">
        <v>41519</v>
      </c>
      <c r="AT41525" s="4">
        <f t="shared" si="4889"/>
        <v>116</v>
      </c>
      <c r="AU41525">
        <f t="shared" si="4890"/>
        <v>0</v>
      </c>
      <c r="AV41525" t="str">
        <f t="shared" si="4891"/>
        <v/>
      </c>
      <c r="AW41525" t="str">
        <f t="shared" si="4893"/>
        <v/>
      </c>
      <c r="AX41525">
        <f t="shared" si="4894"/>
        <v>14.090006493274853</v>
      </c>
      <c r="AY41525">
        <f t="shared" si="4892"/>
        <v>1.1577846192959713</v>
      </c>
    </row>
    <row r="41526" spans="45:51" x14ac:dyDescent="0.2">
      <c r="AS41526">
        <v>41520</v>
      </c>
      <c r="AT41526" s="4">
        <f t="shared" si="4889"/>
        <v>116</v>
      </c>
      <c r="AU41526">
        <f t="shared" si="4890"/>
        <v>0</v>
      </c>
      <c r="AV41526" t="str">
        <f t="shared" si="4891"/>
        <v/>
      </c>
      <c r="AW41526" t="str">
        <f t="shared" si="4893"/>
        <v/>
      </c>
      <c r="AX41526">
        <f t="shared" si="4894"/>
        <v>14.087426463064524</v>
      </c>
      <c r="AY41526">
        <f t="shared" si="4892"/>
        <v>1.1579470737482482</v>
      </c>
    </row>
    <row r="41527" spans="45:51" x14ac:dyDescent="0.2">
      <c r="AS41527">
        <v>41521</v>
      </c>
      <c r="AT41527" s="4">
        <f t="shared" si="4889"/>
        <v>116</v>
      </c>
      <c r="AU41527">
        <f t="shared" si="4890"/>
        <v>0</v>
      </c>
      <c r="AV41527" t="str">
        <f t="shared" si="4891"/>
        <v/>
      </c>
      <c r="AW41527" t="str">
        <f t="shared" si="4893"/>
        <v/>
      </c>
      <c r="AX41527">
        <f t="shared" si="4894"/>
        <v>14.084846543367908</v>
      </c>
      <c r="AY41527">
        <f t="shared" si="4892"/>
        <v>1.158109566834941</v>
      </c>
    </row>
    <row r="41528" spans="45:51" x14ac:dyDescent="0.2">
      <c r="AS41528">
        <v>41522</v>
      </c>
      <c r="AT41528" s="4">
        <f t="shared" si="4889"/>
        <v>116</v>
      </c>
      <c r="AU41528">
        <f t="shared" si="4890"/>
        <v>0</v>
      </c>
      <c r="AV41528" t="str">
        <f t="shared" si="4891"/>
        <v/>
      </c>
      <c r="AW41528" t="str">
        <f t="shared" si="4893"/>
        <v/>
      </c>
      <c r="AX41528">
        <f t="shared" si="4894"/>
        <v>14.082266734211283</v>
      </c>
      <c r="AY41528">
        <f t="shared" si="4892"/>
        <v>1.1582720985677297</v>
      </c>
    </row>
    <row r="41529" spans="45:51" x14ac:dyDescent="0.2">
      <c r="AS41529">
        <v>41523</v>
      </c>
      <c r="AT41529" s="4">
        <f t="shared" si="4889"/>
        <v>116</v>
      </c>
      <c r="AU41529">
        <f t="shared" si="4890"/>
        <v>0</v>
      </c>
      <c r="AV41529" t="str">
        <f t="shared" si="4891"/>
        <v/>
      </c>
      <c r="AW41529" t="str">
        <f t="shared" si="4893"/>
        <v/>
      </c>
      <c r="AX41529">
        <f t="shared" si="4894"/>
        <v>14.079687035620937</v>
      </c>
      <c r="AY41529">
        <f t="shared" si="4892"/>
        <v>1.1584346689582985</v>
      </c>
    </row>
    <row r="41530" spans="45:51" x14ac:dyDescent="0.2">
      <c r="AS41530">
        <v>41524</v>
      </c>
      <c r="AT41530" s="4">
        <f t="shared" si="4889"/>
        <v>116</v>
      </c>
      <c r="AU41530">
        <f t="shared" si="4890"/>
        <v>0</v>
      </c>
      <c r="AV41530" t="str">
        <f t="shared" si="4891"/>
        <v/>
      </c>
      <c r="AW41530" t="str">
        <f t="shared" si="4893"/>
        <v/>
      </c>
      <c r="AX41530">
        <f t="shared" si="4894"/>
        <v>14.077107447623165</v>
      </c>
      <c r="AY41530">
        <f t="shared" si="4892"/>
        <v>1.1585972780183349</v>
      </c>
    </row>
    <row r="41531" spans="45:51" x14ac:dyDescent="0.2">
      <c r="AS41531">
        <v>41525</v>
      </c>
      <c r="AT41531" s="4">
        <f t="shared" si="4889"/>
        <v>116</v>
      </c>
      <c r="AU41531">
        <f t="shared" si="4890"/>
        <v>0</v>
      </c>
      <c r="AV41531" t="str">
        <f t="shared" si="4891"/>
        <v/>
      </c>
      <c r="AW41531" t="str">
        <f t="shared" si="4893"/>
        <v/>
      </c>
      <c r="AX41531">
        <f t="shared" si="4894"/>
        <v>14.07452797024427</v>
      </c>
      <c r="AY41531">
        <f t="shared" si="4892"/>
        <v>1.1587599257595307</v>
      </c>
    </row>
    <row r="41532" spans="45:51" x14ac:dyDescent="0.2">
      <c r="AS41532">
        <v>41526</v>
      </c>
      <c r="AT41532" s="4">
        <f t="shared" si="4889"/>
        <v>116</v>
      </c>
      <c r="AU41532">
        <f t="shared" si="4890"/>
        <v>0</v>
      </c>
      <c r="AV41532" t="str">
        <f t="shared" si="4891"/>
        <v/>
      </c>
      <c r="AW41532" t="str">
        <f t="shared" si="4893"/>
        <v/>
      </c>
      <c r="AX41532">
        <f t="shared" si="4894"/>
        <v>14.071948603510563</v>
      </c>
      <c r="AY41532">
        <f t="shared" si="4892"/>
        <v>1.1589226121935805</v>
      </c>
    </row>
    <row r="41533" spans="45:51" x14ac:dyDescent="0.2">
      <c r="AS41533">
        <v>41527</v>
      </c>
      <c r="AT41533" s="4">
        <f t="shared" si="4889"/>
        <v>116</v>
      </c>
      <c r="AU41533">
        <f t="shared" si="4890"/>
        <v>0</v>
      </c>
      <c r="AV41533" t="str">
        <f t="shared" si="4891"/>
        <v/>
      </c>
      <c r="AW41533" t="str">
        <f t="shared" si="4893"/>
        <v/>
      </c>
      <c r="AX41533">
        <f t="shared" si="4894"/>
        <v>14.069369347448363</v>
      </c>
      <c r="AY41533">
        <f t="shared" si="4892"/>
        <v>1.1590853373321841</v>
      </c>
    </row>
    <row r="41534" spans="45:51" x14ac:dyDescent="0.2">
      <c r="AS41534">
        <v>41528</v>
      </c>
      <c r="AT41534" s="4">
        <f t="shared" si="4889"/>
        <v>116</v>
      </c>
      <c r="AU41534">
        <f t="shared" si="4890"/>
        <v>0</v>
      </c>
      <c r="AV41534" t="str">
        <f t="shared" si="4891"/>
        <v/>
      </c>
      <c r="AW41534" t="str">
        <f t="shared" si="4893"/>
        <v/>
      </c>
      <c r="AX41534">
        <f t="shared" si="4894"/>
        <v>14.066790202083999</v>
      </c>
      <c r="AY41534">
        <f t="shared" si="4892"/>
        <v>1.1592481011870435</v>
      </c>
    </row>
    <row r="41535" spans="45:51" x14ac:dyDescent="0.2">
      <c r="AS41535">
        <v>41529</v>
      </c>
      <c r="AT41535" s="4">
        <f t="shared" si="4889"/>
        <v>116</v>
      </c>
      <c r="AU41535">
        <f t="shared" si="4890"/>
        <v>0</v>
      </c>
      <c r="AV41535" t="str">
        <f t="shared" si="4891"/>
        <v/>
      </c>
      <c r="AW41535" t="str">
        <f t="shared" si="4893"/>
        <v/>
      </c>
      <c r="AX41535">
        <f t="shared" si="4894"/>
        <v>14.064211167443801</v>
      </c>
      <c r="AY41535">
        <f t="shared" si="4892"/>
        <v>1.159410903769865</v>
      </c>
    </row>
    <row r="41536" spans="45:51" x14ac:dyDescent="0.2">
      <c r="AS41536">
        <v>41530</v>
      </c>
      <c r="AT41536" s="4">
        <f t="shared" si="4889"/>
        <v>116</v>
      </c>
      <c r="AU41536">
        <f t="shared" si="4890"/>
        <v>0</v>
      </c>
      <c r="AV41536" t="str">
        <f t="shared" si="4891"/>
        <v/>
      </c>
      <c r="AW41536" t="str">
        <f t="shared" si="4893"/>
        <v/>
      </c>
      <c r="AX41536">
        <f t="shared" si="4894"/>
        <v>14.061632243554115</v>
      </c>
      <c r="AY41536">
        <f t="shared" si="4892"/>
        <v>1.1595737450923593</v>
      </c>
    </row>
    <row r="41537" spans="45:51" x14ac:dyDescent="0.2">
      <c r="AS41537">
        <v>41531</v>
      </c>
      <c r="AT41537" s="4">
        <f t="shared" si="4889"/>
        <v>116</v>
      </c>
      <c r="AU41537">
        <f t="shared" si="4890"/>
        <v>0</v>
      </c>
      <c r="AV41537" t="str">
        <f t="shared" si="4891"/>
        <v/>
      </c>
      <c r="AW41537" t="str">
        <f t="shared" si="4893"/>
        <v/>
      </c>
      <c r="AX41537">
        <f t="shared" si="4894"/>
        <v>14.059053430441292</v>
      </c>
      <c r="AY41537">
        <f t="shared" si="4892"/>
        <v>1.15973662516624</v>
      </c>
    </row>
    <row r="41538" spans="45:51" x14ac:dyDescent="0.2">
      <c r="AS41538">
        <v>41532</v>
      </c>
      <c r="AT41538" s="4">
        <f t="shared" si="4889"/>
        <v>116</v>
      </c>
      <c r="AU41538">
        <f t="shared" si="4890"/>
        <v>0</v>
      </c>
      <c r="AV41538" t="str">
        <f t="shared" si="4891"/>
        <v/>
      </c>
      <c r="AW41538" t="str">
        <f t="shared" si="4893"/>
        <v/>
      </c>
      <c r="AX41538">
        <f t="shared" si="4894"/>
        <v>14.05647472813169</v>
      </c>
      <c r="AY41538">
        <f t="shared" si="4892"/>
        <v>1.1598995440032247</v>
      </c>
    </row>
    <row r="41539" spans="45:51" x14ac:dyDescent="0.2">
      <c r="AS41539">
        <v>41533</v>
      </c>
      <c r="AT41539" s="4">
        <f t="shared" si="4889"/>
        <v>116</v>
      </c>
      <c r="AU41539">
        <f t="shared" si="4890"/>
        <v>0</v>
      </c>
      <c r="AV41539" t="str">
        <f t="shared" si="4891"/>
        <v/>
      </c>
      <c r="AW41539" t="str">
        <f t="shared" si="4893"/>
        <v/>
      </c>
      <c r="AX41539">
        <f t="shared" si="4894"/>
        <v>14.053896136651675</v>
      </c>
      <c r="AY41539">
        <f t="shared" si="4892"/>
        <v>1.160062501615035</v>
      </c>
    </row>
    <row r="41540" spans="45:51" x14ac:dyDescent="0.2">
      <c r="AS41540">
        <v>41534</v>
      </c>
      <c r="AT41540" s="4">
        <f t="shared" si="4889"/>
        <v>116</v>
      </c>
      <c r="AU41540">
        <f t="shared" si="4890"/>
        <v>0</v>
      </c>
      <c r="AV41540" t="str">
        <f t="shared" si="4891"/>
        <v/>
      </c>
      <c r="AW41540" t="str">
        <f t="shared" si="4893"/>
        <v/>
      </c>
      <c r="AX41540">
        <f t="shared" si="4894"/>
        <v>14.051317656027621</v>
      </c>
      <c r="AY41540">
        <f t="shared" si="4892"/>
        <v>1.1602254980133957</v>
      </c>
    </row>
    <row r="41541" spans="45:51" x14ac:dyDescent="0.2">
      <c r="AS41541">
        <v>41535</v>
      </c>
      <c r="AT41541" s="4">
        <f t="shared" si="4889"/>
        <v>116</v>
      </c>
      <c r="AU41541">
        <f t="shared" si="4890"/>
        <v>0</v>
      </c>
      <c r="AV41541" t="str">
        <f t="shared" si="4891"/>
        <v/>
      </c>
      <c r="AW41541" t="str">
        <f t="shared" si="4893"/>
        <v/>
      </c>
      <c r="AX41541">
        <f t="shared" si="4894"/>
        <v>14.048739286285914</v>
      </c>
      <c r="AY41541">
        <f t="shared" si="4892"/>
        <v>1.1603885332100357</v>
      </c>
    </row>
    <row r="41542" spans="45:51" x14ac:dyDescent="0.2">
      <c r="AS41542">
        <v>41536</v>
      </c>
      <c r="AT41542" s="4">
        <f t="shared" ref="AT41542:AT41605" si="4895">ROUNDDOWN(AS41542/(C$17*60),0) +1</f>
        <v>116</v>
      </c>
      <c r="AU41542">
        <f t="shared" ref="AU41542:AU41605" si="4896">IF(AND(AS41542-(AT41542-1)*60*C$17&gt;=0,AS41542+1-(AT41542-1)*60*C$17&lt;=C$16*60),C$10/(C$16*60),0)</f>
        <v>0</v>
      </c>
      <c r="AV41542" t="str">
        <f t="shared" ref="AV41542:AV41605" si="4897">IF(MOD(AS41542,(C$17*60))=0,1,"")</f>
        <v/>
      </c>
      <c r="AW41542" t="str">
        <f t="shared" si="4893"/>
        <v/>
      </c>
      <c r="AX41542">
        <f t="shared" si="4894"/>
        <v>14.046161027452941</v>
      </c>
      <c r="AY41542">
        <f t="shared" ref="AY41542:AY41605" si="4898">C$32/(C$22+AX41542)</f>
        <v>1.1605516072166877</v>
      </c>
    </row>
    <row r="41543" spans="45:51" x14ac:dyDescent="0.2">
      <c r="AS41543">
        <v>41537</v>
      </c>
      <c r="AT41543" s="4">
        <f t="shared" si="4895"/>
        <v>116</v>
      </c>
      <c r="AU41543">
        <f t="shared" si="4896"/>
        <v>0</v>
      </c>
      <c r="AV41543" t="str">
        <f t="shared" si="4897"/>
        <v/>
      </c>
      <c r="AW41543" t="str">
        <f t="shared" ref="AW41543:AW41606" si="4899">IF(AV41543&lt;&gt;"",AS41543/60,"")</f>
        <v/>
      </c>
      <c r="AX41543">
        <f t="shared" ref="AX41543:AX41606" si="4900">(AU41543/C$29)+AX41542*EXP(-(AY41542/C$29)*(AS41543-AS41542)/60)</f>
        <v>14.043582879555103</v>
      </c>
      <c r="AY41543">
        <f t="shared" si="4898"/>
        <v>1.1607147200450878</v>
      </c>
    </row>
    <row r="41544" spans="45:51" x14ac:dyDescent="0.2">
      <c r="AS41544">
        <v>41538</v>
      </c>
      <c r="AT41544" s="4">
        <f t="shared" si="4895"/>
        <v>116</v>
      </c>
      <c r="AU41544">
        <f t="shared" si="4896"/>
        <v>0</v>
      </c>
      <c r="AV41544" t="str">
        <f t="shared" si="4897"/>
        <v/>
      </c>
      <c r="AW41544" t="str">
        <f t="shared" si="4899"/>
        <v/>
      </c>
      <c r="AX41544">
        <f t="shared" si="4900"/>
        <v>14.041004842618806</v>
      </c>
      <c r="AY41544">
        <f t="shared" si="4898"/>
        <v>1.1608778717069765</v>
      </c>
    </row>
    <row r="41545" spans="45:51" x14ac:dyDescent="0.2">
      <c r="AS41545">
        <v>41539</v>
      </c>
      <c r="AT41545" s="4">
        <f t="shared" si="4895"/>
        <v>116</v>
      </c>
      <c r="AU41545">
        <f t="shared" si="4896"/>
        <v>0</v>
      </c>
      <c r="AV41545" t="str">
        <f t="shared" si="4897"/>
        <v/>
      </c>
      <c r="AW41545" t="str">
        <f t="shared" si="4899"/>
        <v/>
      </c>
      <c r="AX41545">
        <f t="shared" si="4900"/>
        <v>14.038426916670463</v>
      </c>
      <c r="AY41545">
        <f t="shared" si="4898"/>
        <v>1.1610410622140972</v>
      </c>
    </row>
    <row r="41546" spans="45:51" x14ac:dyDescent="0.2">
      <c r="AS41546">
        <v>41540</v>
      </c>
      <c r="AT41546" s="4">
        <f t="shared" si="4895"/>
        <v>116</v>
      </c>
      <c r="AU41546">
        <f t="shared" si="4896"/>
        <v>0</v>
      </c>
      <c r="AV41546" t="str">
        <f t="shared" si="4897"/>
        <v/>
      </c>
      <c r="AW41546" t="str">
        <f t="shared" si="4899"/>
        <v/>
      </c>
      <c r="AX41546">
        <f t="shared" si="4900"/>
        <v>14.035849101736501</v>
      </c>
      <c r="AY41546">
        <f t="shared" si="4898"/>
        <v>1.1612042915781979</v>
      </c>
    </row>
    <row r="41547" spans="45:51" x14ac:dyDescent="0.2">
      <c r="AS41547">
        <v>41541</v>
      </c>
      <c r="AT41547" s="4">
        <f t="shared" si="4895"/>
        <v>116</v>
      </c>
      <c r="AU41547">
        <f t="shared" si="4896"/>
        <v>0</v>
      </c>
      <c r="AV41547" t="str">
        <f t="shared" si="4897"/>
        <v/>
      </c>
      <c r="AW41547" t="str">
        <f t="shared" si="4899"/>
        <v/>
      </c>
      <c r="AX41547">
        <f t="shared" si="4900"/>
        <v>14.033271397843345</v>
      </c>
      <c r="AY41547">
        <f t="shared" si="4898"/>
        <v>1.1613675598110296</v>
      </c>
    </row>
    <row r="41548" spans="45:51" x14ac:dyDescent="0.2">
      <c r="AS41548">
        <v>41542</v>
      </c>
      <c r="AT41548" s="4">
        <f t="shared" si="4895"/>
        <v>116</v>
      </c>
      <c r="AU41548">
        <f t="shared" si="4896"/>
        <v>0</v>
      </c>
      <c r="AV41548" t="str">
        <f t="shared" si="4897"/>
        <v/>
      </c>
      <c r="AW41548" t="str">
        <f t="shared" si="4899"/>
        <v/>
      </c>
      <c r="AX41548">
        <f t="shared" si="4900"/>
        <v>14.030693805017437</v>
      </c>
      <c r="AY41548">
        <f t="shared" si="4898"/>
        <v>1.1615308669243474</v>
      </c>
    </row>
    <row r="41549" spans="45:51" x14ac:dyDescent="0.2">
      <c r="AS41549">
        <v>41543</v>
      </c>
      <c r="AT41549" s="4">
        <f t="shared" si="4895"/>
        <v>116</v>
      </c>
      <c r="AU41549">
        <f t="shared" si="4896"/>
        <v>0</v>
      </c>
      <c r="AV41549" t="str">
        <f t="shared" si="4897"/>
        <v/>
      </c>
      <c r="AW41549" t="str">
        <f t="shared" si="4899"/>
        <v/>
      </c>
      <c r="AX41549">
        <f t="shared" si="4900"/>
        <v>14.028116323285223</v>
      </c>
      <c r="AY41549">
        <f t="shared" si="4898"/>
        <v>1.1616942129299104</v>
      </c>
    </row>
    <row r="41550" spans="45:51" x14ac:dyDescent="0.2">
      <c r="AS41550">
        <v>41544</v>
      </c>
      <c r="AT41550" s="4">
        <f t="shared" si="4895"/>
        <v>116</v>
      </c>
      <c r="AU41550">
        <f t="shared" si="4896"/>
        <v>0</v>
      </c>
      <c r="AV41550" t="str">
        <f t="shared" si="4897"/>
        <v/>
      </c>
      <c r="AW41550" t="str">
        <f t="shared" si="4899"/>
        <v/>
      </c>
      <c r="AX41550">
        <f t="shared" si="4900"/>
        <v>14.025538952673157</v>
      </c>
      <c r="AY41550">
        <f t="shared" si="4898"/>
        <v>1.1618575978394807</v>
      </c>
    </row>
    <row r="41551" spans="45:51" x14ac:dyDescent="0.2">
      <c r="AS41551">
        <v>41545</v>
      </c>
      <c r="AT41551" s="4">
        <f t="shared" si="4895"/>
        <v>116</v>
      </c>
      <c r="AU41551">
        <f t="shared" si="4896"/>
        <v>0</v>
      </c>
      <c r="AV41551" t="str">
        <f t="shared" si="4897"/>
        <v/>
      </c>
      <c r="AW41551" t="str">
        <f t="shared" si="4899"/>
        <v/>
      </c>
      <c r="AX41551">
        <f t="shared" si="4900"/>
        <v>14.022961693207701</v>
      </c>
      <c r="AY41551">
        <f t="shared" si="4898"/>
        <v>1.162021021664825</v>
      </c>
    </row>
    <row r="41552" spans="45:51" x14ac:dyDescent="0.2">
      <c r="AS41552">
        <v>41546</v>
      </c>
      <c r="AT41552" s="4">
        <f t="shared" si="4895"/>
        <v>116</v>
      </c>
      <c r="AU41552">
        <f t="shared" si="4896"/>
        <v>0</v>
      </c>
      <c r="AV41552" t="str">
        <f t="shared" si="4897"/>
        <v/>
      </c>
      <c r="AW41552" t="str">
        <f t="shared" si="4899"/>
        <v/>
      </c>
      <c r="AX41552">
        <f t="shared" si="4900"/>
        <v>14.020384544915327</v>
      </c>
      <c r="AY41552">
        <f t="shared" si="4898"/>
        <v>1.1621844844177136</v>
      </c>
    </row>
    <row r="41553" spans="45:51" x14ac:dyDescent="0.2">
      <c r="AS41553">
        <v>41547</v>
      </c>
      <c r="AT41553" s="4">
        <f t="shared" si="4895"/>
        <v>116</v>
      </c>
      <c r="AU41553">
        <f t="shared" si="4896"/>
        <v>0</v>
      </c>
      <c r="AV41553" t="str">
        <f t="shared" si="4897"/>
        <v/>
      </c>
      <c r="AW41553" t="str">
        <f t="shared" si="4899"/>
        <v/>
      </c>
      <c r="AX41553">
        <f t="shared" si="4900"/>
        <v>14.017807507822512</v>
      </c>
      <c r="AY41553">
        <f t="shared" si="4898"/>
        <v>1.16234798610992</v>
      </c>
    </row>
    <row r="41554" spans="45:51" x14ac:dyDescent="0.2">
      <c r="AS41554">
        <v>41548</v>
      </c>
      <c r="AT41554" s="4">
        <f t="shared" si="4895"/>
        <v>116</v>
      </c>
      <c r="AU41554">
        <f t="shared" si="4896"/>
        <v>0</v>
      </c>
      <c r="AV41554" t="str">
        <f t="shared" si="4897"/>
        <v/>
      </c>
      <c r="AW41554" t="str">
        <f t="shared" si="4899"/>
        <v/>
      </c>
      <c r="AX41554">
        <f t="shared" si="4900"/>
        <v>14.015230581955745</v>
      </c>
      <c r="AY41554">
        <f t="shared" si="4898"/>
        <v>1.1625115267532216</v>
      </c>
    </row>
    <row r="41555" spans="45:51" x14ac:dyDescent="0.2">
      <c r="AS41555">
        <v>41549</v>
      </c>
      <c r="AT41555" s="4">
        <f t="shared" si="4895"/>
        <v>116</v>
      </c>
      <c r="AU41555">
        <f t="shared" si="4896"/>
        <v>0</v>
      </c>
      <c r="AV41555" t="str">
        <f t="shared" si="4897"/>
        <v/>
      </c>
      <c r="AW41555" t="str">
        <f t="shared" si="4899"/>
        <v/>
      </c>
      <c r="AX41555">
        <f t="shared" si="4900"/>
        <v>14.012653767341519</v>
      </c>
      <c r="AY41555">
        <f t="shared" si="4898"/>
        <v>1.1626751063594001</v>
      </c>
    </row>
    <row r="41556" spans="45:51" x14ac:dyDescent="0.2">
      <c r="AS41556">
        <v>41550</v>
      </c>
      <c r="AT41556" s="4">
        <f t="shared" si="4895"/>
        <v>116</v>
      </c>
      <c r="AU41556">
        <f t="shared" si="4896"/>
        <v>0</v>
      </c>
      <c r="AV41556" t="str">
        <f t="shared" si="4897"/>
        <v/>
      </c>
      <c r="AW41556" t="str">
        <f t="shared" si="4899"/>
        <v/>
      </c>
      <c r="AX41556">
        <f t="shared" si="4900"/>
        <v>14.010077064006335</v>
      </c>
      <c r="AY41556">
        <f t="shared" si="4898"/>
        <v>1.1628387249402403</v>
      </c>
    </row>
    <row r="41557" spans="45:51" x14ac:dyDescent="0.2">
      <c r="AS41557">
        <v>41551</v>
      </c>
      <c r="AT41557" s="4">
        <f t="shared" si="4895"/>
        <v>116</v>
      </c>
      <c r="AU41557">
        <f t="shared" si="4896"/>
        <v>0</v>
      </c>
      <c r="AV41557" t="str">
        <f t="shared" si="4897"/>
        <v/>
      </c>
      <c r="AW41557" t="str">
        <f t="shared" si="4899"/>
        <v/>
      </c>
      <c r="AX41557">
        <f t="shared" si="4900"/>
        <v>14.007500471976705</v>
      </c>
      <c r="AY41557">
        <f t="shared" si="4898"/>
        <v>1.1630023825075315</v>
      </c>
    </row>
    <row r="41558" spans="45:51" x14ac:dyDescent="0.2">
      <c r="AS41558">
        <v>41552</v>
      </c>
      <c r="AT41558" s="4">
        <f t="shared" si="4895"/>
        <v>116</v>
      </c>
      <c r="AU41558">
        <f t="shared" si="4896"/>
        <v>0</v>
      </c>
      <c r="AV41558" t="str">
        <f t="shared" si="4897"/>
        <v/>
      </c>
      <c r="AW41558" t="str">
        <f t="shared" si="4899"/>
        <v/>
      </c>
      <c r="AX41558">
        <f t="shared" si="4900"/>
        <v>14.004923991279147</v>
      </c>
      <c r="AY41558">
        <f t="shared" si="4898"/>
        <v>1.1631660790730662</v>
      </c>
    </row>
    <row r="41559" spans="45:51" x14ac:dyDescent="0.2">
      <c r="AS41559">
        <v>41553</v>
      </c>
      <c r="AT41559" s="4">
        <f t="shared" si="4895"/>
        <v>116</v>
      </c>
      <c r="AU41559">
        <f t="shared" si="4896"/>
        <v>0</v>
      </c>
      <c r="AV41559" t="str">
        <f t="shared" si="4897"/>
        <v/>
      </c>
      <c r="AW41559" t="str">
        <f t="shared" si="4899"/>
        <v/>
      </c>
      <c r="AX41559">
        <f t="shared" si="4900"/>
        <v>14.00234762194019</v>
      </c>
      <c r="AY41559">
        <f t="shared" si="4898"/>
        <v>1.1633298146486406</v>
      </c>
    </row>
    <row r="41560" spans="45:51" x14ac:dyDescent="0.2">
      <c r="AS41560">
        <v>41554</v>
      </c>
      <c r="AT41560" s="4">
        <f t="shared" si="4895"/>
        <v>116</v>
      </c>
      <c r="AU41560">
        <f t="shared" si="4896"/>
        <v>0</v>
      </c>
      <c r="AV41560" t="str">
        <f t="shared" si="4897"/>
        <v/>
      </c>
      <c r="AW41560" t="str">
        <f t="shared" si="4899"/>
        <v/>
      </c>
      <c r="AX41560">
        <f t="shared" si="4900"/>
        <v>13.999771363986367</v>
      </c>
      <c r="AY41560">
        <f t="shared" si="4898"/>
        <v>1.1634935892460547</v>
      </c>
    </row>
    <row r="41561" spans="45:51" x14ac:dyDescent="0.2">
      <c r="AS41561">
        <v>41555</v>
      </c>
      <c r="AT41561" s="4">
        <f t="shared" si="4895"/>
        <v>116</v>
      </c>
      <c r="AU41561">
        <f t="shared" si="4896"/>
        <v>0</v>
      </c>
      <c r="AV41561" t="str">
        <f t="shared" si="4897"/>
        <v/>
      </c>
      <c r="AW41561" t="str">
        <f t="shared" si="4899"/>
        <v/>
      </c>
      <c r="AX41561">
        <f t="shared" si="4900"/>
        <v>13.99719521744422</v>
      </c>
      <c r="AY41561">
        <f t="shared" si="4898"/>
        <v>1.1636574028771127</v>
      </c>
    </row>
    <row r="41562" spans="45:51" x14ac:dyDescent="0.2">
      <c r="AS41562">
        <v>41556</v>
      </c>
      <c r="AT41562" s="4">
        <f t="shared" si="4895"/>
        <v>116</v>
      </c>
      <c r="AU41562">
        <f t="shared" si="4896"/>
        <v>0</v>
      </c>
      <c r="AV41562" t="str">
        <f t="shared" si="4897"/>
        <v/>
      </c>
      <c r="AW41562" t="str">
        <f t="shared" si="4899"/>
        <v/>
      </c>
      <c r="AX41562">
        <f t="shared" si="4900"/>
        <v>13.994619182340301</v>
      </c>
      <c r="AY41562">
        <f t="shared" si="4898"/>
        <v>1.163821255553622</v>
      </c>
    </row>
    <row r="41563" spans="45:51" x14ac:dyDescent="0.2">
      <c r="AS41563">
        <v>41557</v>
      </c>
      <c r="AT41563" s="4">
        <f t="shared" si="4895"/>
        <v>116</v>
      </c>
      <c r="AU41563">
        <f t="shared" si="4896"/>
        <v>0</v>
      </c>
      <c r="AV41563" t="str">
        <f t="shared" si="4897"/>
        <v/>
      </c>
      <c r="AW41563" t="str">
        <f t="shared" si="4899"/>
        <v/>
      </c>
      <c r="AX41563">
        <f t="shared" si="4900"/>
        <v>13.99204325870117</v>
      </c>
      <c r="AY41563">
        <f t="shared" si="4898"/>
        <v>1.1639851472873941</v>
      </c>
    </row>
    <row r="41564" spans="45:51" x14ac:dyDescent="0.2">
      <c r="AS41564">
        <v>41558</v>
      </c>
      <c r="AT41564" s="4">
        <f t="shared" si="4895"/>
        <v>116</v>
      </c>
      <c r="AU41564">
        <f t="shared" si="4896"/>
        <v>0</v>
      </c>
      <c r="AV41564" t="str">
        <f t="shared" si="4897"/>
        <v/>
      </c>
      <c r="AW41564" t="str">
        <f t="shared" si="4899"/>
        <v/>
      </c>
      <c r="AX41564">
        <f t="shared" si="4900"/>
        <v>13.989467446553389</v>
      </c>
      <c r="AY41564">
        <f t="shared" si="4898"/>
        <v>1.1641490780902446</v>
      </c>
    </row>
    <row r="41565" spans="45:51" x14ac:dyDescent="0.2">
      <c r="AS41565">
        <v>41559</v>
      </c>
      <c r="AT41565" s="4">
        <f t="shared" si="4895"/>
        <v>116</v>
      </c>
      <c r="AU41565">
        <f t="shared" si="4896"/>
        <v>0</v>
      </c>
      <c r="AV41565" t="str">
        <f t="shared" si="4897"/>
        <v/>
      </c>
      <c r="AW41565" t="str">
        <f t="shared" si="4899"/>
        <v/>
      </c>
      <c r="AX41565">
        <f t="shared" si="4900"/>
        <v>13.986891745923536</v>
      </c>
      <c r="AY41565">
        <f t="shared" si="4898"/>
        <v>1.1643130479739918</v>
      </c>
    </row>
    <row r="41566" spans="45:51" x14ac:dyDescent="0.2">
      <c r="AS41566">
        <v>41560</v>
      </c>
      <c r="AT41566" s="4">
        <f t="shared" si="4895"/>
        <v>116</v>
      </c>
      <c r="AU41566">
        <f t="shared" si="4896"/>
        <v>0</v>
      </c>
      <c r="AV41566" t="str">
        <f t="shared" si="4897"/>
        <v/>
      </c>
      <c r="AW41566" t="str">
        <f t="shared" si="4899"/>
        <v/>
      </c>
      <c r="AX41566">
        <f t="shared" si="4900"/>
        <v>13.984316156838194</v>
      </c>
      <c r="AY41566">
        <f t="shared" si="4898"/>
        <v>1.164477056950459</v>
      </c>
    </row>
    <row r="41567" spans="45:51" x14ac:dyDescent="0.2">
      <c r="AS41567">
        <v>41561</v>
      </c>
      <c r="AT41567" s="4">
        <f t="shared" si="4895"/>
        <v>116</v>
      </c>
      <c r="AU41567">
        <f t="shared" si="4896"/>
        <v>0</v>
      </c>
      <c r="AV41567" t="str">
        <f t="shared" si="4897"/>
        <v/>
      </c>
      <c r="AW41567" t="str">
        <f t="shared" si="4899"/>
        <v/>
      </c>
      <c r="AX41567">
        <f t="shared" si="4900"/>
        <v>13.981740679323952</v>
      </c>
      <c r="AY41567">
        <f t="shared" si="4898"/>
        <v>1.1646411050314722</v>
      </c>
    </row>
    <row r="41568" spans="45:51" x14ac:dyDescent="0.2">
      <c r="AS41568">
        <v>41562</v>
      </c>
      <c r="AT41568" s="4">
        <f t="shared" si="4895"/>
        <v>116</v>
      </c>
      <c r="AU41568">
        <f t="shared" si="4896"/>
        <v>0</v>
      </c>
      <c r="AV41568" t="str">
        <f t="shared" si="4897"/>
        <v/>
      </c>
      <c r="AW41568" t="str">
        <f t="shared" si="4899"/>
        <v/>
      </c>
      <c r="AX41568">
        <f t="shared" si="4900"/>
        <v>13.979165313407412</v>
      </c>
      <c r="AY41568">
        <f t="shared" si="4898"/>
        <v>1.164805192228862</v>
      </c>
    </row>
    <row r="41569" spans="45:51" x14ac:dyDescent="0.2">
      <c r="AS41569">
        <v>41563</v>
      </c>
      <c r="AT41569" s="4">
        <f t="shared" si="4895"/>
        <v>116</v>
      </c>
      <c r="AU41569">
        <f t="shared" si="4896"/>
        <v>0</v>
      </c>
      <c r="AV41569" t="str">
        <f t="shared" si="4897"/>
        <v/>
      </c>
      <c r="AW41569" t="str">
        <f t="shared" si="4899"/>
        <v/>
      </c>
      <c r="AX41569">
        <f t="shared" si="4900"/>
        <v>13.976590059115178</v>
      </c>
      <c r="AY41569">
        <f t="shared" si="4898"/>
        <v>1.1649693185544623</v>
      </c>
    </row>
    <row r="41570" spans="45:51" x14ac:dyDescent="0.2">
      <c r="AS41570">
        <v>41564</v>
      </c>
      <c r="AT41570" s="4">
        <f t="shared" si="4895"/>
        <v>116</v>
      </c>
      <c r="AU41570">
        <f t="shared" si="4896"/>
        <v>0</v>
      </c>
      <c r="AV41570" t="str">
        <f t="shared" si="4897"/>
        <v/>
      </c>
      <c r="AW41570" t="str">
        <f t="shared" si="4899"/>
        <v/>
      </c>
      <c r="AX41570">
        <f t="shared" si="4900"/>
        <v>13.974014916473868</v>
      </c>
      <c r="AY41570">
        <f t="shared" si="4898"/>
        <v>1.1651334840201106</v>
      </c>
    </row>
    <row r="41571" spans="45:51" x14ac:dyDescent="0.2">
      <c r="AS41571">
        <v>41565</v>
      </c>
      <c r="AT41571" s="4">
        <f t="shared" si="4895"/>
        <v>116</v>
      </c>
      <c r="AU41571">
        <f t="shared" si="4896"/>
        <v>0</v>
      </c>
      <c r="AV41571" t="str">
        <f t="shared" si="4897"/>
        <v/>
      </c>
      <c r="AW41571" t="str">
        <f t="shared" si="4899"/>
        <v/>
      </c>
      <c r="AX41571">
        <f t="shared" si="4900"/>
        <v>13.971439885510103</v>
      </c>
      <c r="AY41571">
        <f t="shared" si="4898"/>
        <v>1.1652976886376487</v>
      </c>
    </row>
    <row r="41572" spans="45:51" x14ac:dyDescent="0.2">
      <c r="AS41572">
        <v>41566</v>
      </c>
      <c r="AT41572" s="4">
        <f t="shared" si="4895"/>
        <v>116</v>
      </c>
      <c r="AU41572">
        <f t="shared" si="4896"/>
        <v>0</v>
      </c>
      <c r="AV41572" t="str">
        <f t="shared" si="4897"/>
        <v/>
      </c>
      <c r="AW41572" t="str">
        <f t="shared" si="4899"/>
        <v/>
      </c>
      <c r="AX41572">
        <f t="shared" si="4900"/>
        <v>13.968864966250514</v>
      </c>
      <c r="AY41572">
        <f t="shared" si="4898"/>
        <v>1.1654619324189219</v>
      </c>
    </row>
    <row r="41573" spans="45:51" x14ac:dyDescent="0.2">
      <c r="AS41573">
        <v>41567</v>
      </c>
      <c r="AT41573" s="4">
        <f t="shared" si="4895"/>
        <v>116</v>
      </c>
      <c r="AU41573">
        <f t="shared" si="4896"/>
        <v>0</v>
      </c>
      <c r="AV41573" t="str">
        <f t="shared" si="4897"/>
        <v/>
      </c>
      <c r="AW41573" t="str">
        <f t="shared" si="4899"/>
        <v/>
      </c>
      <c r="AX41573">
        <f t="shared" si="4900"/>
        <v>13.966290158721741</v>
      </c>
      <c r="AY41573">
        <f t="shared" si="4898"/>
        <v>1.1656262153757795</v>
      </c>
    </row>
    <row r="41574" spans="45:51" x14ac:dyDescent="0.2">
      <c r="AS41574">
        <v>41568</v>
      </c>
      <c r="AT41574" s="4">
        <f t="shared" si="4895"/>
        <v>116</v>
      </c>
      <c r="AU41574">
        <f t="shared" si="4896"/>
        <v>0</v>
      </c>
      <c r="AV41574" t="str">
        <f t="shared" si="4897"/>
        <v/>
      </c>
      <c r="AW41574" t="str">
        <f t="shared" si="4899"/>
        <v/>
      </c>
      <c r="AX41574">
        <f t="shared" si="4900"/>
        <v>13.963715462950431</v>
      </c>
      <c r="AY41574">
        <f t="shared" si="4898"/>
        <v>1.1657905375200739</v>
      </c>
    </row>
    <row r="41575" spans="45:51" x14ac:dyDescent="0.2">
      <c r="AS41575">
        <v>41569</v>
      </c>
      <c r="AT41575" s="4">
        <f t="shared" si="4895"/>
        <v>116</v>
      </c>
      <c r="AU41575">
        <f t="shared" si="4896"/>
        <v>0</v>
      </c>
      <c r="AV41575" t="str">
        <f t="shared" si="4897"/>
        <v/>
      </c>
      <c r="AW41575" t="str">
        <f t="shared" si="4899"/>
        <v/>
      </c>
      <c r="AX41575">
        <f t="shared" si="4900"/>
        <v>13.961140878963239</v>
      </c>
      <c r="AY41575">
        <f t="shared" si="4898"/>
        <v>1.1659548988636621</v>
      </c>
    </row>
    <row r="41576" spans="45:51" x14ac:dyDescent="0.2">
      <c r="AS41576">
        <v>41570</v>
      </c>
      <c r="AT41576" s="4">
        <f t="shared" si="4895"/>
        <v>116</v>
      </c>
      <c r="AU41576">
        <f t="shared" si="4896"/>
        <v>0</v>
      </c>
      <c r="AV41576" t="str">
        <f t="shared" si="4897"/>
        <v/>
      </c>
      <c r="AW41576" t="str">
        <f t="shared" si="4899"/>
        <v/>
      </c>
      <c r="AX41576">
        <f t="shared" si="4900"/>
        <v>13.958566406786828</v>
      </c>
      <c r="AY41576">
        <f t="shared" si="4898"/>
        <v>1.1661192994184044</v>
      </c>
    </row>
    <row r="41577" spans="45:51" x14ac:dyDescent="0.2">
      <c r="AS41577">
        <v>41571</v>
      </c>
      <c r="AT41577" s="4">
        <f t="shared" si="4895"/>
        <v>116</v>
      </c>
      <c r="AU41577">
        <f t="shared" si="4896"/>
        <v>0</v>
      </c>
      <c r="AV41577" t="str">
        <f t="shared" si="4897"/>
        <v/>
      </c>
      <c r="AW41577" t="str">
        <f t="shared" si="4899"/>
        <v/>
      </c>
      <c r="AX41577">
        <f t="shared" si="4900"/>
        <v>13.95599204644787</v>
      </c>
      <c r="AY41577">
        <f t="shared" si="4898"/>
        <v>1.1662837391961649</v>
      </c>
    </row>
    <row r="41578" spans="45:51" x14ac:dyDescent="0.2">
      <c r="AS41578">
        <v>41572</v>
      </c>
      <c r="AT41578" s="4">
        <f t="shared" si="4895"/>
        <v>116</v>
      </c>
      <c r="AU41578">
        <f t="shared" si="4896"/>
        <v>0</v>
      </c>
      <c r="AV41578" t="str">
        <f t="shared" si="4897"/>
        <v/>
      </c>
      <c r="AW41578" t="str">
        <f t="shared" si="4899"/>
        <v/>
      </c>
      <c r="AX41578">
        <f t="shared" si="4900"/>
        <v>13.953417797973046</v>
      </c>
      <c r="AY41578">
        <f t="shared" si="4898"/>
        <v>1.1664482182088116</v>
      </c>
    </row>
    <row r="41579" spans="45:51" x14ac:dyDescent="0.2">
      <c r="AS41579">
        <v>41573</v>
      </c>
      <c r="AT41579" s="4">
        <f t="shared" si="4895"/>
        <v>116</v>
      </c>
      <c r="AU41579">
        <f t="shared" si="4896"/>
        <v>0</v>
      </c>
      <c r="AV41579" t="str">
        <f t="shared" si="4897"/>
        <v/>
      </c>
      <c r="AW41579" t="str">
        <f t="shared" si="4899"/>
        <v/>
      </c>
      <c r="AX41579">
        <f t="shared" si="4900"/>
        <v>13.95084366138904</v>
      </c>
      <c r="AY41579">
        <f t="shared" si="4898"/>
        <v>1.1666127364682162</v>
      </c>
    </row>
    <row r="41580" spans="45:51" x14ac:dyDescent="0.2">
      <c r="AS41580">
        <v>41574</v>
      </c>
      <c r="AT41580" s="4">
        <f t="shared" si="4895"/>
        <v>116</v>
      </c>
      <c r="AU41580">
        <f t="shared" si="4896"/>
        <v>0</v>
      </c>
      <c r="AV41580" t="str">
        <f t="shared" si="4897"/>
        <v/>
      </c>
      <c r="AW41580" t="str">
        <f t="shared" si="4899"/>
        <v/>
      </c>
      <c r="AX41580">
        <f t="shared" si="4900"/>
        <v>13.94826963672255</v>
      </c>
      <c r="AY41580">
        <f t="shared" si="4898"/>
        <v>1.1667772939862544</v>
      </c>
    </row>
    <row r="41581" spans="45:51" x14ac:dyDescent="0.2">
      <c r="AS41581">
        <v>41575</v>
      </c>
      <c r="AT41581" s="4">
        <f t="shared" si="4895"/>
        <v>116</v>
      </c>
      <c r="AU41581">
        <f t="shared" si="4896"/>
        <v>0</v>
      </c>
      <c r="AV41581" t="str">
        <f t="shared" si="4897"/>
        <v/>
      </c>
      <c r="AW41581" t="str">
        <f t="shared" si="4899"/>
        <v/>
      </c>
      <c r="AX41581">
        <f t="shared" si="4900"/>
        <v>13.945695724000281</v>
      </c>
      <c r="AY41581">
        <f t="shared" si="4898"/>
        <v>1.1669418907748053</v>
      </c>
    </row>
    <row r="41582" spans="45:51" x14ac:dyDescent="0.2">
      <c r="AS41582">
        <v>41576</v>
      </c>
      <c r="AT41582" s="4">
        <f t="shared" si="4895"/>
        <v>116</v>
      </c>
      <c r="AU41582">
        <f t="shared" si="4896"/>
        <v>0</v>
      </c>
      <c r="AV41582" t="str">
        <f t="shared" si="4897"/>
        <v/>
      </c>
      <c r="AW41582" t="str">
        <f t="shared" si="4899"/>
        <v/>
      </c>
      <c r="AX41582">
        <f t="shared" si="4900"/>
        <v>13.943121923248942</v>
      </c>
      <c r="AY41582">
        <f t="shared" si="4898"/>
        <v>1.1671065268457519</v>
      </c>
    </row>
    <row r="41583" spans="45:51" x14ac:dyDescent="0.2">
      <c r="AS41583">
        <v>41577</v>
      </c>
      <c r="AT41583" s="4">
        <f t="shared" si="4895"/>
        <v>116</v>
      </c>
      <c r="AU41583">
        <f t="shared" si="4896"/>
        <v>0</v>
      </c>
      <c r="AV41583" t="str">
        <f t="shared" si="4897"/>
        <v/>
      </c>
      <c r="AW41583" t="str">
        <f t="shared" si="4899"/>
        <v/>
      </c>
      <c r="AX41583">
        <f t="shared" si="4900"/>
        <v>13.940548234495255</v>
      </c>
      <c r="AY41583">
        <f t="shared" si="4898"/>
        <v>1.1672712022109812</v>
      </c>
    </row>
    <row r="41584" spans="45:51" x14ac:dyDescent="0.2">
      <c r="AS41584">
        <v>41578</v>
      </c>
      <c r="AT41584" s="4">
        <f t="shared" si="4895"/>
        <v>116</v>
      </c>
      <c r="AU41584">
        <f t="shared" si="4896"/>
        <v>0</v>
      </c>
      <c r="AV41584" t="str">
        <f t="shared" si="4897"/>
        <v/>
      </c>
      <c r="AW41584" t="str">
        <f t="shared" si="4899"/>
        <v/>
      </c>
      <c r="AX41584">
        <f t="shared" si="4900"/>
        <v>13.937974657765947</v>
      </c>
      <c r="AY41584">
        <f t="shared" si="4898"/>
        <v>1.1674359168823838</v>
      </c>
    </row>
    <row r="41585" spans="45:51" x14ac:dyDescent="0.2">
      <c r="AS41585">
        <v>41579</v>
      </c>
      <c r="AT41585" s="4">
        <f t="shared" si="4895"/>
        <v>116</v>
      </c>
      <c r="AU41585">
        <f t="shared" si="4896"/>
        <v>0</v>
      </c>
      <c r="AV41585" t="str">
        <f t="shared" si="4897"/>
        <v/>
      </c>
      <c r="AW41585" t="str">
        <f t="shared" si="4899"/>
        <v/>
      </c>
      <c r="AX41585">
        <f t="shared" si="4900"/>
        <v>13.935401193087754</v>
      </c>
      <c r="AY41585">
        <f t="shared" si="4898"/>
        <v>1.167600670871854</v>
      </c>
    </row>
    <row r="41586" spans="45:51" x14ac:dyDescent="0.2">
      <c r="AS41586">
        <v>41580</v>
      </c>
      <c r="AT41586" s="4">
        <f t="shared" si="4895"/>
        <v>116</v>
      </c>
      <c r="AU41586">
        <f t="shared" si="4896"/>
        <v>0</v>
      </c>
      <c r="AV41586" t="str">
        <f t="shared" si="4897"/>
        <v/>
      </c>
      <c r="AW41586" t="str">
        <f t="shared" si="4899"/>
        <v/>
      </c>
      <c r="AX41586">
        <f t="shared" si="4900"/>
        <v>13.93282784048742</v>
      </c>
      <c r="AY41586">
        <f t="shared" si="4898"/>
        <v>1.16776546419129</v>
      </c>
    </row>
    <row r="41587" spans="45:51" x14ac:dyDescent="0.2">
      <c r="AS41587">
        <v>41581</v>
      </c>
      <c r="AT41587" s="4">
        <f t="shared" si="4895"/>
        <v>116</v>
      </c>
      <c r="AU41587">
        <f t="shared" si="4896"/>
        <v>0</v>
      </c>
      <c r="AV41587" t="str">
        <f t="shared" si="4897"/>
        <v/>
      </c>
      <c r="AW41587" t="str">
        <f t="shared" si="4899"/>
        <v/>
      </c>
      <c r="AX41587">
        <f t="shared" si="4900"/>
        <v>13.930254599991697</v>
      </c>
      <c r="AY41587">
        <f t="shared" si="4898"/>
        <v>1.167930296852594</v>
      </c>
    </row>
    <row r="41588" spans="45:51" x14ac:dyDescent="0.2">
      <c r="AS41588">
        <v>41582</v>
      </c>
      <c r="AT41588" s="4">
        <f t="shared" si="4895"/>
        <v>116</v>
      </c>
      <c r="AU41588">
        <f t="shared" si="4896"/>
        <v>0</v>
      </c>
      <c r="AV41588" t="str">
        <f t="shared" si="4897"/>
        <v/>
      </c>
      <c r="AW41588" t="str">
        <f t="shared" si="4899"/>
        <v/>
      </c>
      <c r="AX41588">
        <f t="shared" si="4900"/>
        <v>13.927681471627345</v>
      </c>
      <c r="AY41588">
        <f t="shared" si="4898"/>
        <v>1.1680951688676713</v>
      </c>
    </row>
    <row r="41589" spans="45:51" x14ac:dyDescent="0.2">
      <c r="AS41589">
        <v>41583</v>
      </c>
      <c r="AT41589" s="4">
        <f t="shared" si="4895"/>
        <v>116</v>
      </c>
      <c r="AU41589">
        <f t="shared" si="4896"/>
        <v>0</v>
      </c>
      <c r="AV41589" t="str">
        <f t="shared" si="4897"/>
        <v/>
      </c>
      <c r="AW41589" t="str">
        <f t="shared" si="4899"/>
        <v/>
      </c>
      <c r="AX41589">
        <f t="shared" si="4900"/>
        <v>13.925108455421135</v>
      </c>
      <c r="AY41589">
        <f t="shared" si="4898"/>
        <v>1.1682600802484318</v>
      </c>
    </row>
    <row r="41590" spans="45:51" x14ac:dyDescent="0.2">
      <c r="AS41590">
        <v>41584</v>
      </c>
      <c r="AT41590" s="4">
        <f t="shared" si="4895"/>
        <v>116</v>
      </c>
      <c r="AU41590">
        <f t="shared" si="4896"/>
        <v>0</v>
      </c>
      <c r="AV41590" t="str">
        <f t="shared" si="4897"/>
        <v/>
      </c>
      <c r="AW41590" t="str">
        <f t="shared" si="4899"/>
        <v/>
      </c>
      <c r="AX41590">
        <f t="shared" si="4900"/>
        <v>13.922535551399841</v>
      </c>
      <c r="AY41590">
        <f t="shared" si="4898"/>
        <v>1.1684250310067887</v>
      </c>
    </row>
    <row r="41591" spans="45:51" x14ac:dyDescent="0.2">
      <c r="AS41591">
        <v>41585</v>
      </c>
      <c r="AT41591" s="4">
        <f t="shared" si="4895"/>
        <v>116</v>
      </c>
      <c r="AU41591">
        <f t="shared" si="4896"/>
        <v>0</v>
      </c>
      <c r="AV41591" t="str">
        <f t="shared" si="4897"/>
        <v/>
      </c>
      <c r="AW41591" t="str">
        <f t="shared" si="4899"/>
        <v/>
      </c>
      <c r="AX41591">
        <f t="shared" si="4900"/>
        <v>13.919962759590248</v>
      </c>
      <c r="AY41591">
        <f t="shared" si="4898"/>
        <v>1.1685900211546589</v>
      </c>
    </row>
    <row r="41592" spans="45:51" x14ac:dyDescent="0.2">
      <c r="AS41592">
        <v>41586</v>
      </c>
      <c r="AT41592" s="4">
        <f t="shared" si="4895"/>
        <v>116</v>
      </c>
      <c r="AU41592">
        <f t="shared" si="4896"/>
        <v>0</v>
      </c>
      <c r="AV41592" t="str">
        <f t="shared" si="4897"/>
        <v/>
      </c>
      <c r="AW41592" t="str">
        <f t="shared" si="4899"/>
        <v/>
      </c>
      <c r="AX41592">
        <f t="shared" si="4900"/>
        <v>13.917390080019151</v>
      </c>
      <c r="AY41592">
        <f t="shared" si="4898"/>
        <v>1.1687550507039637</v>
      </c>
    </row>
    <row r="41593" spans="45:51" x14ac:dyDescent="0.2">
      <c r="AS41593">
        <v>41587</v>
      </c>
      <c r="AT41593" s="4">
        <f t="shared" si="4895"/>
        <v>116</v>
      </c>
      <c r="AU41593">
        <f t="shared" si="4896"/>
        <v>0</v>
      </c>
      <c r="AV41593" t="str">
        <f t="shared" si="4897"/>
        <v/>
      </c>
      <c r="AW41593" t="str">
        <f t="shared" si="4899"/>
        <v/>
      </c>
      <c r="AX41593">
        <f t="shared" si="4900"/>
        <v>13.914817512713348</v>
      </c>
      <c r="AY41593">
        <f t="shared" si="4898"/>
        <v>1.1689201196666275</v>
      </c>
    </row>
    <row r="41594" spans="45:51" x14ac:dyDescent="0.2">
      <c r="AS41594">
        <v>41588</v>
      </c>
      <c r="AT41594" s="4">
        <f t="shared" si="4895"/>
        <v>116</v>
      </c>
      <c r="AU41594">
        <f t="shared" si="4896"/>
        <v>0</v>
      </c>
      <c r="AV41594" t="str">
        <f t="shared" si="4897"/>
        <v/>
      </c>
      <c r="AW41594" t="str">
        <f t="shared" si="4899"/>
        <v/>
      </c>
      <c r="AX41594">
        <f t="shared" si="4900"/>
        <v>13.91224505769965</v>
      </c>
      <c r="AY41594">
        <f t="shared" si="4898"/>
        <v>1.1690852280545785</v>
      </c>
    </row>
    <row r="41595" spans="45:51" x14ac:dyDescent="0.2">
      <c r="AS41595">
        <v>41589</v>
      </c>
      <c r="AT41595" s="4">
        <f t="shared" si="4895"/>
        <v>116</v>
      </c>
      <c r="AU41595">
        <f t="shared" si="4896"/>
        <v>0</v>
      </c>
      <c r="AV41595" t="str">
        <f t="shared" si="4897"/>
        <v/>
      </c>
      <c r="AW41595" t="str">
        <f t="shared" si="4899"/>
        <v/>
      </c>
      <c r="AX41595">
        <f t="shared" si="4900"/>
        <v>13.909672715004872</v>
      </c>
      <c r="AY41595">
        <f t="shared" si="4898"/>
        <v>1.1692503758797497</v>
      </c>
    </row>
    <row r="41596" spans="45:51" x14ac:dyDescent="0.2">
      <c r="AS41596">
        <v>41590</v>
      </c>
      <c r="AT41596" s="4">
        <f t="shared" si="4895"/>
        <v>116</v>
      </c>
      <c r="AU41596">
        <f t="shared" si="4896"/>
        <v>0</v>
      </c>
      <c r="AV41596" t="str">
        <f t="shared" si="4897"/>
        <v/>
      </c>
      <c r="AW41596" t="str">
        <f t="shared" si="4899"/>
        <v/>
      </c>
      <c r="AX41596">
        <f t="shared" si="4900"/>
        <v>13.907100484655841</v>
      </c>
      <c r="AY41596">
        <f t="shared" si="4898"/>
        <v>1.1694155631540766</v>
      </c>
    </row>
    <row r="41597" spans="45:51" x14ac:dyDescent="0.2">
      <c r="AS41597">
        <v>41591</v>
      </c>
      <c r="AT41597" s="4">
        <f t="shared" si="4895"/>
        <v>116</v>
      </c>
      <c r="AU41597">
        <f t="shared" si="4896"/>
        <v>0</v>
      </c>
      <c r="AV41597" t="str">
        <f t="shared" si="4897"/>
        <v/>
      </c>
      <c r="AW41597" t="str">
        <f t="shared" si="4899"/>
        <v/>
      </c>
      <c r="AX41597">
        <f t="shared" si="4900"/>
        <v>13.904528366679388</v>
      </c>
      <c r="AY41597">
        <f t="shared" si="4898"/>
        <v>1.169580789889499</v>
      </c>
    </row>
    <row r="41598" spans="45:51" x14ac:dyDescent="0.2">
      <c r="AS41598">
        <v>41592</v>
      </c>
      <c r="AT41598" s="4">
        <f t="shared" si="4895"/>
        <v>116</v>
      </c>
      <c r="AU41598">
        <f t="shared" si="4896"/>
        <v>0</v>
      </c>
      <c r="AV41598" t="str">
        <f t="shared" si="4897"/>
        <v/>
      </c>
      <c r="AW41598" t="str">
        <f t="shared" si="4899"/>
        <v/>
      </c>
      <c r="AX41598">
        <f t="shared" si="4900"/>
        <v>13.901956361102357</v>
      </c>
      <c r="AY41598">
        <f t="shared" si="4898"/>
        <v>1.1697460560979605</v>
      </c>
    </row>
    <row r="41599" spans="45:51" x14ac:dyDescent="0.2">
      <c r="AS41599">
        <v>41593</v>
      </c>
      <c r="AT41599" s="4">
        <f t="shared" si="4895"/>
        <v>116</v>
      </c>
      <c r="AU41599">
        <f t="shared" si="4896"/>
        <v>0</v>
      </c>
      <c r="AV41599" t="str">
        <f t="shared" si="4897"/>
        <v/>
      </c>
      <c r="AW41599" t="str">
        <f t="shared" si="4899"/>
        <v/>
      </c>
      <c r="AX41599">
        <f t="shared" si="4900"/>
        <v>13.899384467951597</v>
      </c>
      <c r="AY41599">
        <f t="shared" si="4898"/>
        <v>1.169911361791409</v>
      </c>
    </row>
    <row r="41600" spans="45:51" x14ac:dyDescent="0.2">
      <c r="AS41600">
        <v>41594</v>
      </c>
      <c r="AT41600" s="4">
        <f t="shared" si="4895"/>
        <v>116</v>
      </c>
      <c r="AU41600">
        <f t="shared" si="4896"/>
        <v>0</v>
      </c>
      <c r="AV41600" t="str">
        <f t="shared" si="4897"/>
        <v/>
      </c>
      <c r="AW41600" t="str">
        <f t="shared" si="4899"/>
        <v/>
      </c>
      <c r="AX41600">
        <f t="shared" si="4900"/>
        <v>13.896812687253965</v>
      </c>
      <c r="AY41600">
        <f t="shared" si="4898"/>
        <v>1.1700767069817952</v>
      </c>
    </row>
    <row r="41601" spans="45:51" x14ac:dyDescent="0.2">
      <c r="AS41601">
        <v>41595</v>
      </c>
      <c r="AT41601" s="4">
        <f t="shared" si="4895"/>
        <v>116</v>
      </c>
      <c r="AU41601">
        <f t="shared" si="4896"/>
        <v>0</v>
      </c>
      <c r="AV41601" t="str">
        <f t="shared" si="4897"/>
        <v/>
      </c>
      <c r="AW41601" t="str">
        <f t="shared" si="4899"/>
        <v/>
      </c>
      <c r="AX41601">
        <f t="shared" si="4900"/>
        <v>13.894241019036325</v>
      </c>
      <c r="AY41601">
        <f t="shared" si="4898"/>
        <v>1.1702420916810741</v>
      </c>
    </row>
    <row r="41602" spans="45:51" x14ac:dyDescent="0.2">
      <c r="AS41602">
        <v>41596</v>
      </c>
      <c r="AT41602" s="4">
        <f t="shared" si="4895"/>
        <v>116</v>
      </c>
      <c r="AU41602">
        <f t="shared" si="4896"/>
        <v>0</v>
      </c>
      <c r="AV41602" t="str">
        <f t="shared" si="4897"/>
        <v/>
      </c>
      <c r="AW41602" t="str">
        <f t="shared" si="4899"/>
        <v/>
      </c>
      <c r="AX41602">
        <f t="shared" si="4900"/>
        <v>13.891669463325554</v>
      </c>
      <c r="AY41602">
        <f t="shared" si="4898"/>
        <v>1.1704075159012051</v>
      </c>
    </row>
    <row r="41603" spans="45:51" x14ac:dyDescent="0.2">
      <c r="AS41603">
        <v>41597</v>
      </c>
      <c r="AT41603" s="4">
        <f t="shared" si="4895"/>
        <v>116</v>
      </c>
      <c r="AU41603">
        <f t="shared" si="4896"/>
        <v>0</v>
      </c>
      <c r="AV41603" t="str">
        <f t="shared" si="4897"/>
        <v/>
      </c>
      <c r="AW41603" t="str">
        <f t="shared" si="4899"/>
        <v/>
      </c>
      <c r="AX41603">
        <f t="shared" si="4900"/>
        <v>13.889098020148532</v>
      </c>
      <c r="AY41603">
        <f t="shared" si="4898"/>
        <v>1.17057297965415</v>
      </c>
    </row>
    <row r="41604" spans="45:51" x14ac:dyDescent="0.2">
      <c r="AS41604">
        <v>41598</v>
      </c>
      <c r="AT41604" s="4">
        <f t="shared" si="4895"/>
        <v>116</v>
      </c>
      <c r="AU41604">
        <f t="shared" si="4896"/>
        <v>0</v>
      </c>
      <c r="AV41604" t="str">
        <f t="shared" si="4897"/>
        <v/>
      </c>
      <c r="AW41604" t="str">
        <f t="shared" si="4899"/>
        <v/>
      </c>
      <c r="AX41604">
        <f t="shared" si="4900"/>
        <v>13.886526689532152</v>
      </c>
      <c r="AY41604">
        <f t="shared" si="4898"/>
        <v>1.1707384829518757</v>
      </c>
    </row>
    <row r="41605" spans="45:51" x14ac:dyDescent="0.2">
      <c r="AS41605">
        <v>41599</v>
      </c>
      <c r="AT41605" s="4">
        <f t="shared" si="4895"/>
        <v>116</v>
      </c>
      <c r="AU41605">
        <f t="shared" si="4896"/>
        <v>0</v>
      </c>
      <c r="AV41605" t="str">
        <f t="shared" si="4897"/>
        <v/>
      </c>
      <c r="AW41605" t="str">
        <f t="shared" si="4899"/>
        <v/>
      </c>
      <c r="AX41605">
        <f t="shared" si="4900"/>
        <v>13.883955471503308</v>
      </c>
      <c r="AY41605">
        <f t="shared" si="4898"/>
        <v>1.1709040258063523</v>
      </c>
    </row>
    <row r="41606" spans="45:51" x14ac:dyDescent="0.2">
      <c r="AS41606">
        <v>41600</v>
      </c>
      <c r="AT41606" s="4">
        <f t="shared" ref="AT41606:AT41669" si="4901">ROUNDDOWN(AS41606/(C$17*60),0) +1</f>
        <v>116</v>
      </c>
      <c r="AU41606">
        <f t="shared" ref="AU41606:AU41669" si="4902">IF(AND(AS41606-(AT41606-1)*60*C$17&gt;=0,AS41606+1-(AT41606-1)*60*C$17&lt;=C$16*60),C$10/(C$16*60),0)</f>
        <v>0</v>
      </c>
      <c r="AV41606" t="str">
        <f t="shared" ref="AV41606:AV41669" si="4903">IF(MOD(AS41606,(C$17*60))=0,1,"")</f>
        <v/>
      </c>
      <c r="AW41606" t="str">
        <f t="shared" si="4899"/>
        <v/>
      </c>
      <c r="AX41606">
        <f t="shared" si="4900"/>
        <v>13.881384366088909</v>
      </c>
      <c r="AY41606">
        <f t="shared" ref="AY41606:AY41669" si="4904">C$32/(C$22+AX41606)</f>
        <v>1.1710696082295535</v>
      </c>
    </row>
    <row r="41607" spans="45:51" x14ac:dyDescent="0.2">
      <c r="AS41607">
        <v>41601</v>
      </c>
      <c r="AT41607" s="4">
        <f t="shared" si="4901"/>
        <v>116</v>
      </c>
      <c r="AU41607">
        <f t="shared" si="4902"/>
        <v>0</v>
      </c>
      <c r="AV41607" t="str">
        <f t="shared" si="4903"/>
        <v/>
      </c>
      <c r="AW41607" t="str">
        <f t="shared" ref="AW41607:AW41670" si="4905">IF(AV41607&lt;&gt;"",AS41607/60,"")</f>
        <v/>
      </c>
      <c r="AX41607">
        <f t="shared" ref="AX41607:AX41670" si="4906">(AU41607/C$29)+AX41606*EXP(-(AY41606/C$29)*(AS41607-AS41606)/60)</f>
        <v>13.87881337331587</v>
      </c>
      <c r="AY41607">
        <f t="shared" si="4904"/>
        <v>1.1712352302334574</v>
      </c>
    </row>
    <row r="41608" spans="45:51" x14ac:dyDescent="0.2">
      <c r="AS41608">
        <v>41602</v>
      </c>
      <c r="AT41608" s="4">
        <f t="shared" si="4901"/>
        <v>116</v>
      </c>
      <c r="AU41608">
        <f t="shared" si="4902"/>
        <v>0</v>
      </c>
      <c r="AV41608" t="str">
        <f t="shared" si="4903"/>
        <v/>
      </c>
      <c r="AW41608" t="str">
        <f t="shared" si="4905"/>
        <v/>
      </c>
      <c r="AX41608">
        <f t="shared" si="4906"/>
        <v>13.876242493211112</v>
      </c>
      <c r="AY41608">
        <f t="shared" si="4904"/>
        <v>1.1714008918300456</v>
      </c>
    </row>
    <row r="41609" spans="45:51" x14ac:dyDescent="0.2">
      <c r="AS41609">
        <v>41603</v>
      </c>
      <c r="AT41609" s="4">
        <f t="shared" si="4901"/>
        <v>116</v>
      </c>
      <c r="AU41609">
        <f t="shared" si="4902"/>
        <v>0</v>
      </c>
      <c r="AV41609" t="str">
        <f t="shared" si="4903"/>
        <v/>
      </c>
      <c r="AW41609" t="str">
        <f t="shared" si="4905"/>
        <v/>
      </c>
      <c r="AX41609">
        <f t="shared" si="4906"/>
        <v>13.873671725801568</v>
      </c>
      <c r="AY41609">
        <f t="shared" si="4904"/>
        <v>1.1715665930313033</v>
      </c>
    </row>
    <row r="41610" spans="45:51" x14ac:dyDescent="0.2">
      <c r="AS41610">
        <v>41604</v>
      </c>
      <c r="AT41610" s="4">
        <f t="shared" si="4901"/>
        <v>116</v>
      </c>
      <c r="AU41610">
        <f t="shared" si="4902"/>
        <v>0</v>
      </c>
      <c r="AV41610" t="str">
        <f t="shared" si="4903"/>
        <v/>
      </c>
      <c r="AW41610" t="str">
        <f t="shared" si="4905"/>
        <v/>
      </c>
      <c r="AX41610">
        <f t="shared" si="4906"/>
        <v>13.871101071114175</v>
      </c>
      <c r="AY41610">
        <f t="shared" si="4904"/>
        <v>1.1717323338492196</v>
      </c>
    </row>
    <row r="41611" spans="45:51" x14ac:dyDescent="0.2">
      <c r="AS41611">
        <v>41605</v>
      </c>
      <c r="AT41611" s="4">
        <f t="shared" si="4901"/>
        <v>116</v>
      </c>
      <c r="AU41611">
        <f t="shared" si="4902"/>
        <v>0</v>
      </c>
      <c r="AV41611" t="str">
        <f t="shared" si="4903"/>
        <v/>
      </c>
      <c r="AW41611" t="str">
        <f t="shared" si="4905"/>
        <v/>
      </c>
      <c r="AX41611">
        <f t="shared" si="4906"/>
        <v>13.868530529175883</v>
      </c>
      <c r="AY41611">
        <f t="shared" si="4904"/>
        <v>1.1718981142957878</v>
      </c>
    </row>
    <row r="41612" spans="45:51" x14ac:dyDescent="0.2">
      <c r="AS41612">
        <v>41606</v>
      </c>
      <c r="AT41612" s="4">
        <f t="shared" si="4901"/>
        <v>116</v>
      </c>
      <c r="AU41612">
        <f t="shared" si="4902"/>
        <v>0</v>
      </c>
      <c r="AV41612" t="str">
        <f t="shared" si="4903"/>
        <v/>
      </c>
      <c r="AW41612" t="str">
        <f t="shared" si="4905"/>
        <v/>
      </c>
      <c r="AX41612">
        <f t="shared" si="4906"/>
        <v>13.865960100013647</v>
      </c>
      <c r="AY41612">
        <f t="shared" si="4904"/>
        <v>1.1720639343830044</v>
      </c>
    </row>
    <row r="41613" spans="45:51" x14ac:dyDescent="0.2">
      <c r="AS41613">
        <v>41607</v>
      </c>
      <c r="AT41613" s="4">
        <f t="shared" si="4901"/>
        <v>116</v>
      </c>
      <c r="AU41613">
        <f t="shared" si="4902"/>
        <v>0</v>
      </c>
      <c r="AV41613" t="str">
        <f t="shared" si="4903"/>
        <v/>
      </c>
      <c r="AW41613" t="str">
        <f t="shared" si="4905"/>
        <v/>
      </c>
      <c r="AX41613">
        <f t="shared" si="4906"/>
        <v>13.863389783654428</v>
      </c>
      <c r="AY41613">
        <f t="shared" si="4904"/>
        <v>1.1722297941228699</v>
      </c>
    </row>
    <row r="41614" spans="45:51" x14ac:dyDescent="0.2">
      <c r="AS41614">
        <v>41608</v>
      </c>
      <c r="AT41614" s="4">
        <f t="shared" si="4901"/>
        <v>116</v>
      </c>
      <c r="AU41614">
        <f t="shared" si="4902"/>
        <v>0</v>
      </c>
      <c r="AV41614" t="str">
        <f t="shared" si="4903"/>
        <v/>
      </c>
      <c r="AW41614" t="str">
        <f t="shared" si="4905"/>
        <v/>
      </c>
      <c r="AX41614">
        <f t="shared" si="4906"/>
        <v>13.860819580125201</v>
      </c>
      <c r="AY41614">
        <f t="shared" si="4904"/>
        <v>1.1723956935273889</v>
      </c>
    </row>
    <row r="41615" spans="45:51" x14ac:dyDescent="0.2">
      <c r="AS41615">
        <v>41609</v>
      </c>
      <c r="AT41615" s="4">
        <f t="shared" si="4901"/>
        <v>116</v>
      </c>
      <c r="AU41615">
        <f t="shared" si="4902"/>
        <v>0</v>
      </c>
      <c r="AV41615" t="str">
        <f t="shared" si="4903"/>
        <v/>
      </c>
      <c r="AW41615" t="str">
        <f t="shared" si="4905"/>
        <v/>
      </c>
      <c r="AX41615">
        <f t="shared" si="4906"/>
        <v>13.858249489452941</v>
      </c>
      <c r="AY41615">
        <f t="shared" si="4904"/>
        <v>1.1725616326085697</v>
      </c>
    </row>
    <row r="41616" spans="45:51" x14ac:dyDescent="0.2">
      <c r="AS41616">
        <v>41610</v>
      </c>
      <c r="AT41616" s="4">
        <f t="shared" si="4901"/>
        <v>116</v>
      </c>
      <c r="AU41616">
        <f t="shared" si="4902"/>
        <v>0</v>
      </c>
      <c r="AV41616" t="str">
        <f t="shared" si="4903"/>
        <v/>
      </c>
      <c r="AW41616" t="str">
        <f t="shared" si="4905"/>
        <v/>
      </c>
      <c r="AX41616">
        <f t="shared" si="4906"/>
        <v>13.85567951166464</v>
      </c>
      <c r="AY41616">
        <f t="shared" si="4904"/>
        <v>1.1727276113784242</v>
      </c>
    </row>
    <row r="41617" spans="45:51" x14ac:dyDescent="0.2">
      <c r="AS41617">
        <v>41611</v>
      </c>
      <c r="AT41617" s="4">
        <f t="shared" si="4901"/>
        <v>116</v>
      </c>
      <c r="AU41617">
        <f t="shared" si="4902"/>
        <v>0</v>
      </c>
      <c r="AV41617" t="str">
        <f t="shared" si="4903"/>
        <v/>
      </c>
      <c r="AW41617" t="str">
        <f t="shared" si="4905"/>
        <v/>
      </c>
      <c r="AX41617">
        <f t="shared" si="4906"/>
        <v>13.853109646787294</v>
      </c>
      <c r="AY41617">
        <f t="shared" si="4904"/>
        <v>1.1728936298489681</v>
      </c>
    </row>
    <row r="41618" spans="45:51" x14ac:dyDescent="0.2">
      <c r="AS41618">
        <v>41612</v>
      </c>
      <c r="AT41618" s="4">
        <f t="shared" si="4901"/>
        <v>116</v>
      </c>
      <c r="AU41618">
        <f t="shared" si="4902"/>
        <v>0</v>
      </c>
      <c r="AV41618" t="str">
        <f t="shared" si="4903"/>
        <v/>
      </c>
      <c r="AW41618" t="str">
        <f t="shared" si="4905"/>
        <v/>
      </c>
      <c r="AX41618">
        <f t="shared" si="4906"/>
        <v>13.850539894847905</v>
      </c>
      <c r="AY41618">
        <f t="shared" si="4904"/>
        <v>1.173059688032221</v>
      </c>
    </row>
    <row r="41619" spans="45:51" x14ac:dyDescent="0.2">
      <c r="AS41619">
        <v>41613</v>
      </c>
      <c r="AT41619" s="4">
        <f t="shared" si="4901"/>
        <v>116</v>
      </c>
      <c r="AU41619">
        <f t="shared" si="4902"/>
        <v>0</v>
      </c>
      <c r="AV41619" t="str">
        <f t="shared" si="4903"/>
        <v/>
      </c>
      <c r="AW41619" t="str">
        <f t="shared" si="4905"/>
        <v/>
      </c>
      <c r="AX41619">
        <f t="shared" si="4906"/>
        <v>13.847970255873488</v>
      </c>
      <c r="AY41619">
        <f t="shared" si="4904"/>
        <v>1.1732257859402067</v>
      </c>
    </row>
    <row r="41620" spans="45:51" x14ac:dyDescent="0.2">
      <c r="AS41620">
        <v>41614</v>
      </c>
      <c r="AT41620" s="4">
        <f t="shared" si="4901"/>
        <v>116</v>
      </c>
      <c r="AU41620">
        <f t="shared" si="4902"/>
        <v>0</v>
      </c>
      <c r="AV41620" t="str">
        <f t="shared" si="4903"/>
        <v/>
      </c>
      <c r="AW41620" t="str">
        <f t="shared" si="4905"/>
        <v/>
      </c>
      <c r="AX41620">
        <f t="shared" si="4906"/>
        <v>13.845400729891061</v>
      </c>
      <c r="AY41620">
        <f t="shared" si="4904"/>
        <v>1.1733919235849521</v>
      </c>
    </row>
    <row r="41621" spans="45:51" x14ac:dyDescent="0.2">
      <c r="AS41621">
        <v>41615</v>
      </c>
      <c r="AT41621" s="4">
        <f t="shared" si="4901"/>
        <v>116</v>
      </c>
      <c r="AU41621">
        <f t="shared" si="4902"/>
        <v>0</v>
      </c>
      <c r="AV41621" t="str">
        <f t="shared" si="4903"/>
        <v/>
      </c>
      <c r="AW41621" t="str">
        <f t="shared" si="4905"/>
        <v/>
      </c>
      <c r="AX41621">
        <f t="shared" si="4906"/>
        <v>13.842831316927654</v>
      </c>
      <c r="AY41621">
        <f t="shared" si="4904"/>
        <v>1.1735581009784886</v>
      </c>
    </row>
    <row r="41622" spans="45:51" x14ac:dyDescent="0.2">
      <c r="AS41622">
        <v>41616</v>
      </c>
      <c r="AT41622" s="4">
        <f t="shared" si="4901"/>
        <v>116</v>
      </c>
      <c r="AU41622">
        <f t="shared" si="4902"/>
        <v>0</v>
      </c>
      <c r="AV41622" t="str">
        <f t="shared" si="4903"/>
        <v/>
      </c>
      <c r="AW41622" t="str">
        <f t="shared" si="4905"/>
        <v/>
      </c>
      <c r="AX41622">
        <f t="shared" si="4906"/>
        <v>13.840262017010307</v>
      </c>
      <c r="AY41622">
        <f t="shared" si="4904"/>
        <v>1.1737243181328503</v>
      </c>
    </row>
    <row r="41623" spans="45:51" x14ac:dyDescent="0.2">
      <c r="AS41623">
        <v>41617</v>
      </c>
      <c r="AT41623" s="4">
        <f t="shared" si="4901"/>
        <v>116</v>
      </c>
      <c r="AU41623">
        <f t="shared" si="4902"/>
        <v>0</v>
      </c>
      <c r="AV41623" t="str">
        <f t="shared" si="4903"/>
        <v/>
      </c>
      <c r="AW41623" t="str">
        <f t="shared" si="4905"/>
        <v/>
      </c>
      <c r="AX41623">
        <f t="shared" si="4906"/>
        <v>13.837692830166061</v>
      </c>
      <c r="AY41623">
        <f t="shared" si="4904"/>
        <v>1.1738905750600768</v>
      </c>
    </row>
    <row r="41624" spans="45:51" x14ac:dyDescent="0.2">
      <c r="AS41624">
        <v>41618</v>
      </c>
      <c r="AT41624" s="4">
        <f t="shared" si="4901"/>
        <v>116</v>
      </c>
      <c r="AU41624">
        <f t="shared" si="4902"/>
        <v>0</v>
      </c>
      <c r="AV41624" t="str">
        <f t="shared" si="4903"/>
        <v/>
      </c>
      <c r="AW41624" t="str">
        <f t="shared" si="4905"/>
        <v/>
      </c>
      <c r="AX41624">
        <f t="shared" si="4906"/>
        <v>13.835123756421972</v>
      </c>
      <c r="AY41624">
        <f t="shared" si="4904"/>
        <v>1.1740568717722097</v>
      </c>
    </row>
    <row r="41625" spans="45:51" x14ac:dyDescent="0.2">
      <c r="AS41625">
        <v>41619</v>
      </c>
      <c r="AT41625" s="4">
        <f t="shared" si="4901"/>
        <v>116</v>
      </c>
      <c r="AU41625">
        <f t="shared" si="4902"/>
        <v>0</v>
      </c>
      <c r="AV41625" t="str">
        <f t="shared" si="4903"/>
        <v/>
      </c>
      <c r="AW41625" t="str">
        <f t="shared" si="4905"/>
        <v/>
      </c>
      <c r="AX41625">
        <f t="shared" si="4906"/>
        <v>13.8325547958051</v>
      </c>
      <c r="AY41625">
        <f t="shared" si="4904"/>
        <v>1.1742232082812962</v>
      </c>
    </row>
    <row r="41626" spans="45:51" x14ac:dyDescent="0.2">
      <c r="AS41626">
        <v>41620</v>
      </c>
      <c r="AT41626" s="4">
        <f t="shared" si="4901"/>
        <v>116</v>
      </c>
      <c r="AU41626">
        <f t="shared" si="4902"/>
        <v>0</v>
      </c>
      <c r="AV41626" t="str">
        <f t="shared" si="4903"/>
        <v/>
      </c>
      <c r="AW41626" t="str">
        <f t="shared" si="4905"/>
        <v/>
      </c>
      <c r="AX41626">
        <f t="shared" si="4906"/>
        <v>13.829985948342516</v>
      </c>
      <c r="AY41626">
        <f t="shared" si="4904"/>
        <v>1.1743895845993857</v>
      </c>
    </row>
    <row r="41627" spans="45:51" x14ac:dyDescent="0.2">
      <c r="AS41627">
        <v>41621</v>
      </c>
      <c r="AT41627" s="4">
        <f t="shared" si="4901"/>
        <v>116</v>
      </c>
      <c r="AU41627">
        <f t="shared" si="4902"/>
        <v>0</v>
      </c>
      <c r="AV41627" t="str">
        <f t="shared" si="4903"/>
        <v/>
      </c>
      <c r="AW41627" t="str">
        <f t="shared" si="4905"/>
        <v/>
      </c>
      <c r="AX41627">
        <f t="shared" si="4906"/>
        <v>13.827417214061299</v>
      </c>
      <c r="AY41627">
        <f t="shared" si="4904"/>
        <v>1.1745560007385323</v>
      </c>
    </row>
    <row r="41628" spans="45:51" x14ac:dyDescent="0.2">
      <c r="AS41628">
        <v>41622</v>
      </c>
      <c r="AT41628" s="4">
        <f t="shared" si="4901"/>
        <v>116</v>
      </c>
      <c r="AU41628">
        <f t="shared" si="4902"/>
        <v>0</v>
      </c>
      <c r="AV41628" t="str">
        <f t="shared" si="4903"/>
        <v/>
      </c>
      <c r="AW41628" t="str">
        <f t="shared" si="4905"/>
        <v/>
      </c>
      <c r="AX41628">
        <f t="shared" si="4906"/>
        <v>13.824848592988534</v>
      </c>
      <c r="AY41628">
        <f t="shared" si="4904"/>
        <v>1.1747224567107939</v>
      </c>
    </row>
    <row r="41629" spans="45:51" x14ac:dyDescent="0.2">
      <c r="AS41629">
        <v>41623</v>
      </c>
      <c r="AT41629" s="4">
        <f t="shared" si="4901"/>
        <v>116</v>
      </c>
      <c r="AU41629">
        <f t="shared" si="4902"/>
        <v>0</v>
      </c>
      <c r="AV41629" t="str">
        <f t="shared" si="4903"/>
        <v/>
      </c>
      <c r="AW41629" t="str">
        <f t="shared" si="4905"/>
        <v/>
      </c>
      <c r="AX41629">
        <f t="shared" si="4906"/>
        <v>13.822280085151315</v>
      </c>
      <c r="AY41629">
        <f t="shared" si="4904"/>
        <v>1.1748889525282322</v>
      </c>
    </row>
    <row r="41630" spans="45:51" x14ac:dyDescent="0.2">
      <c r="AS41630">
        <v>41624</v>
      </c>
      <c r="AT41630" s="4">
        <f t="shared" si="4901"/>
        <v>116</v>
      </c>
      <c r="AU41630">
        <f t="shared" si="4902"/>
        <v>0</v>
      </c>
      <c r="AV41630" t="str">
        <f t="shared" si="4903"/>
        <v/>
      </c>
      <c r="AW41630" t="str">
        <f t="shared" si="4905"/>
        <v/>
      </c>
      <c r="AX41630">
        <f t="shared" si="4906"/>
        <v>13.819711690576746</v>
      </c>
      <c r="AY41630">
        <f t="shared" si="4904"/>
        <v>1.1750554882029118</v>
      </c>
    </row>
    <row r="41631" spans="45:51" x14ac:dyDescent="0.2">
      <c r="AS41631">
        <v>41625</v>
      </c>
      <c r="AT41631" s="4">
        <f t="shared" si="4901"/>
        <v>116</v>
      </c>
      <c r="AU41631">
        <f t="shared" si="4902"/>
        <v>0</v>
      </c>
      <c r="AV41631" t="str">
        <f t="shared" si="4903"/>
        <v/>
      </c>
      <c r="AW41631" t="str">
        <f t="shared" si="4905"/>
        <v/>
      </c>
      <c r="AX41631">
        <f t="shared" si="4906"/>
        <v>13.817143409291935</v>
      </c>
      <c r="AY41631">
        <f t="shared" si="4904"/>
        <v>1.1752220637469029</v>
      </c>
    </row>
    <row r="41632" spans="45:51" x14ac:dyDescent="0.2">
      <c r="AS41632">
        <v>41626</v>
      </c>
      <c r="AT41632" s="4">
        <f t="shared" si="4901"/>
        <v>116</v>
      </c>
      <c r="AU41632">
        <f t="shared" si="4902"/>
        <v>0</v>
      </c>
      <c r="AV41632" t="str">
        <f t="shared" si="4903"/>
        <v/>
      </c>
      <c r="AW41632" t="str">
        <f t="shared" si="4905"/>
        <v/>
      </c>
      <c r="AX41632">
        <f t="shared" si="4906"/>
        <v>13.814575241324004</v>
      </c>
      <c r="AY41632">
        <f t="shared" si="4904"/>
        <v>1.1753886791722779</v>
      </c>
    </row>
    <row r="41633" spans="45:51" x14ac:dyDescent="0.2">
      <c r="AS41633">
        <v>41627</v>
      </c>
      <c r="AT41633" s="4">
        <f t="shared" si="4901"/>
        <v>116</v>
      </c>
      <c r="AU41633">
        <f t="shared" si="4902"/>
        <v>0</v>
      </c>
      <c r="AV41633" t="str">
        <f t="shared" si="4903"/>
        <v/>
      </c>
      <c r="AW41633" t="str">
        <f t="shared" si="4905"/>
        <v/>
      </c>
      <c r="AX41633">
        <f t="shared" si="4906"/>
        <v>13.812007186700079</v>
      </c>
      <c r="AY41633">
        <f t="shared" si="4904"/>
        <v>1.1755553344911138</v>
      </c>
    </row>
    <row r="41634" spans="45:51" x14ac:dyDescent="0.2">
      <c r="AS41634">
        <v>41628</v>
      </c>
      <c r="AT41634" s="4">
        <f t="shared" si="4901"/>
        <v>116</v>
      </c>
      <c r="AU41634">
        <f t="shared" si="4902"/>
        <v>0</v>
      </c>
      <c r="AV41634" t="str">
        <f t="shared" si="4903"/>
        <v/>
      </c>
      <c r="AW41634" t="str">
        <f t="shared" si="4905"/>
        <v/>
      </c>
      <c r="AX41634">
        <f t="shared" si="4906"/>
        <v>13.809439245447296</v>
      </c>
      <c r="AY41634">
        <f t="shared" si="4904"/>
        <v>1.1757220297154913</v>
      </c>
    </row>
    <row r="41635" spans="45:51" x14ac:dyDescent="0.2">
      <c r="AS41635">
        <v>41629</v>
      </c>
      <c r="AT41635" s="4">
        <f t="shared" si="4901"/>
        <v>116</v>
      </c>
      <c r="AU41635">
        <f t="shared" si="4902"/>
        <v>0</v>
      </c>
      <c r="AV41635" t="str">
        <f t="shared" si="4903"/>
        <v/>
      </c>
      <c r="AW41635" t="str">
        <f t="shared" si="4905"/>
        <v/>
      </c>
      <c r="AX41635">
        <f t="shared" si="4906"/>
        <v>13.806871417592799</v>
      </c>
      <c r="AY41635">
        <f t="shared" si="4904"/>
        <v>1.1758887648574945</v>
      </c>
    </row>
    <row r="41636" spans="45:51" x14ac:dyDescent="0.2">
      <c r="AS41636">
        <v>41630</v>
      </c>
      <c r="AT41636" s="4">
        <f t="shared" si="4901"/>
        <v>116</v>
      </c>
      <c r="AU41636">
        <f t="shared" si="4902"/>
        <v>0</v>
      </c>
      <c r="AV41636" t="str">
        <f t="shared" si="4903"/>
        <v/>
      </c>
      <c r="AW41636" t="str">
        <f t="shared" si="4905"/>
        <v/>
      </c>
      <c r="AX41636">
        <f t="shared" si="4906"/>
        <v>13.804303703163738</v>
      </c>
      <c r="AY41636">
        <f t="shared" si="4904"/>
        <v>1.1760555399292123</v>
      </c>
    </row>
    <row r="41637" spans="45:51" x14ac:dyDescent="0.2">
      <c r="AS41637">
        <v>41631</v>
      </c>
      <c r="AT41637" s="4">
        <f t="shared" si="4901"/>
        <v>116</v>
      </c>
      <c r="AU41637">
        <f t="shared" si="4902"/>
        <v>0</v>
      </c>
      <c r="AV41637" t="str">
        <f t="shared" si="4903"/>
        <v/>
      </c>
      <c r="AW41637" t="str">
        <f t="shared" si="4905"/>
        <v/>
      </c>
      <c r="AX41637">
        <f t="shared" si="4906"/>
        <v>13.801736102187274</v>
      </c>
      <c r="AY41637">
        <f t="shared" si="4904"/>
        <v>1.1762223549427364</v>
      </c>
    </row>
    <row r="41638" spans="45:51" x14ac:dyDescent="0.2">
      <c r="AS41638">
        <v>41632</v>
      </c>
      <c r="AT41638" s="4">
        <f t="shared" si="4901"/>
        <v>116</v>
      </c>
      <c r="AU41638">
        <f t="shared" si="4902"/>
        <v>0</v>
      </c>
      <c r="AV41638" t="str">
        <f t="shared" si="4903"/>
        <v/>
      </c>
      <c r="AW41638" t="str">
        <f t="shared" si="4905"/>
        <v/>
      </c>
      <c r="AX41638">
        <f t="shared" si="4906"/>
        <v>13.799168614690576</v>
      </c>
      <c r="AY41638">
        <f t="shared" si="4904"/>
        <v>1.1763892099101632</v>
      </c>
    </row>
    <row r="41639" spans="45:51" x14ac:dyDescent="0.2">
      <c r="AS41639">
        <v>41633</v>
      </c>
      <c r="AT41639" s="4">
        <f t="shared" si="4901"/>
        <v>116</v>
      </c>
      <c r="AU41639">
        <f t="shared" si="4902"/>
        <v>0</v>
      </c>
      <c r="AV41639" t="str">
        <f t="shared" si="4903"/>
        <v/>
      </c>
      <c r="AW41639" t="str">
        <f t="shared" si="4905"/>
        <v/>
      </c>
      <c r="AX41639">
        <f t="shared" si="4906"/>
        <v>13.79660124070082</v>
      </c>
      <c r="AY41639">
        <f t="shared" si="4904"/>
        <v>1.1765561048435917</v>
      </c>
    </row>
    <row r="41640" spans="45:51" x14ac:dyDescent="0.2">
      <c r="AS41640">
        <v>41634</v>
      </c>
      <c r="AT41640" s="4">
        <f t="shared" si="4901"/>
        <v>116</v>
      </c>
      <c r="AU41640">
        <f t="shared" si="4902"/>
        <v>0</v>
      </c>
      <c r="AV41640" t="str">
        <f t="shared" si="4903"/>
        <v/>
      </c>
      <c r="AW41640" t="str">
        <f t="shared" si="4905"/>
        <v/>
      </c>
      <c r="AX41640">
        <f t="shared" si="4906"/>
        <v>13.794033980245192</v>
      </c>
      <c r="AY41640">
        <f t="shared" si="4904"/>
        <v>1.1767230397551263</v>
      </c>
    </row>
    <row r="41641" spans="45:51" x14ac:dyDescent="0.2">
      <c r="AS41641">
        <v>41635</v>
      </c>
      <c r="AT41641" s="4">
        <f t="shared" si="4901"/>
        <v>116</v>
      </c>
      <c r="AU41641">
        <f t="shared" si="4902"/>
        <v>0</v>
      </c>
      <c r="AV41641" t="str">
        <f t="shared" si="4903"/>
        <v/>
      </c>
      <c r="AW41641" t="str">
        <f t="shared" si="4905"/>
        <v/>
      </c>
      <c r="AX41641">
        <f t="shared" si="4906"/>
        <v>13.791466833350885</v>
      </c>
      <c r="AY41641">
        <f t="shared" si="4904"/>
        <v>1.1768900146568737</v>
      </c>
    </row>
    <row r="41642" spans="45:51" x14ac:dyDescent="0.2">
      <c r="AS41642">
        <v>41636</v>
      </c>
      <c r="AT41642" s="4">
        <f t="shared" si="4901"/>
        <v>116</v>
      </c>
      <c r="AU41642">
        <f t="shared" si="4902"/>
        <v>0</v>
      </c>
      <c r="AV41642" t="str">
        <f t="shared" si="4903"/>
        <v/>
      </c>
      <c r="AW41642" t="str">
        <f t="shared" si="4905"/>
        <v/>
      </c>
      <c r="AX41642">
        <f t="shared" si="4906"/>
        <v>13.788899800045098</v>
      </c>
      <c r="AY41642">
        <f t="shared" si="4904"/>
        <v>1.1770570295609457</v>
      </c>
    </row>
    <row r="41643" spans="45:51" x14ac:dyDescent="0.2">
      <c r="AS41643">
        <v>41637</v>
      </c>
      <c r="AT41643" s="4">
        <f t="shared" si="4901"/>
        <v>116</v>
      </c>
      <c r="AU41643">
        <f t="shared" si="4902"/>
        <v>0</v>
      </c>
      <c r="AV41643" t="str">
        <f t="shared" si="4903"/>
        <v/>
      </c>
      <c r="AW41643" t="str">
        <f t="shared" si="4905"/>
        <v/>
      </c>
      <c r="AX41643">
        <f t="shared" si="4906"/>
        <v>13.78633288035504</v>
      </c>
      <c r="AY41643">
        <f t="shared" si="4904"/>
        <v>1.1772240844794573</v>
      </c>
    </row>
    <row r="41644" spans="45:51" x14ac:dyDescent="0.2">
      <c r="AS41644">
        <v>41638</v>
      </c>
      <c r="AT41644" s="4">
        <f t="shared" si="4901"/>
        <v>116</v>
      </c>
      <c r="AU41644">
        <f t="shared" si="4902"/>
        <v>0</v>
      </c>
      <c r="AV41644" t="str">
        <f t="shared" si="4903"/>
        <v/>
      </c>
      <c r="AW41644" t="str">
        <f t="shared" si="4905"/>
        <v/>
      </c>
      <c r="AX41644">
        <f t="shared" si="4906"/>
        <v>13.783766074307932</v>
      </c>
      <c r="AY41644">
        <f t="shared" si="4904"/>
        <v>1.1773911794245273</v>
      </c>
    </row>
    <row r="41645" spans="45:51" x14ac:dyDescent="0.2">
      <c r="AS41645">
        <v>41639</v>
      </c>
      <c r="AT41645" s="4">
        <f t="shared" si="4901"/>
        <v>116</v>
      </c>
      <c r="AU41645">
        <f t="shared" si="4902"/>
        <v>0</v>
      </c>
      <c r="AV41645" t="str">
        <f t="shared" si="4903"/>
        <v/>
      </c>
      <c r="AW41645" t="str">
        <f t="shared" si="4905"/>
        <v/>
      </c>
      <c r="AX41645">
        <f t="shared" si="4906"/>
        <v>13.781199381931</v>
      </c>
      <c r="AY41645">
        <f t="shared" si="4904"/>
        <v>1.177558314408278</v>
      </c>
    </row>
    <row r="41646" spans="45:51" x14ac:dyDescent="0.2">
      <c r="AS41646">
        <v>41640</v>
      </c>
      <c r="AT41646" s="4">
        <f t="shared" si="4901"/>
        <v>116</v>
      </c>
      <c r="AU41646">
        <f t="shared" si="4902"/>
        <v>0</v>
      </c>
      <c r="AV41646" t="str">
        <f t="shared" si="4903"/>
        <v/>
      </c>
      <c r="AW41646" t="str">
        <f t="shared" si="4905"/>
        <v/>
      </c>
      <c r="AX41646">
        <f t="shared" si="4906"/>
        <v>13.778632803251476</v>
      </c>
      <c r="AY41646">
        <f t="shared" si="4904"/>
        <v>1.1777254894428366</v>
      </c>
    </row>
    <row r="41647" spans="45:51" x14ac:dyDescent="0.2">
      <c r="AS41647">
        <v>41641</v>
      </c>
      <c r="AT41647" s="4">
        <f t="shared" si="4901"/>
        <v>116</v>
      </c>
      <c r="AU41647">
        <f t="shared" si="4902"/>
        <v>0</v>
      </c>
      <c r="AV41647" t="str">
        <f t="shared" si="4903"/>
        <v/>
      </c>
      <c r="AW41647" t="str">
        <f t="shared" si="4905"/>
        <v/>
      </c>
      <c r="AX41647">
        <f t="shared" si="4906"/>
        <v>13.776066338296603</v>
      </c>
      <c r="AY41647">
        <f t="shared" si="4904"/>
        <v>1.1778927045403336</v>
      </c>
    </row>
    <row r="41648" spans="45:51" x14ac:dyDescent="0.2">
      <c r="AS41648">
        <v>41642</v>
      </c>
      <c r="AT41648" s="4">
        <f t="shared" si="4901"/>
        <v>116</v>
      </c>
      <c r="AU41648">
        <f t="shared" si="4902"/>
        <v>0</v>
      </c>
      <c r="AV41648" t="str">
        <f t="shared" si="4903"/>
        <v/>
      </c>
      <c r="AW41648" t="str">
        <f t="shared" si="4905"/>
        <v/>
      </c>
      <c r="AX41648">
        <f t="shared" si="4906"/>
        <v>13.773499987093633</v>
      </c>
      <c r="AY41648">
        <f t="shared" si="4904"/>
        <v>1.1780599597129024</v>
      </c>
    </row>
    <row r="41649" spans="45:51" x14ac:dyDescent="0.2">
      <c r="AS41649">
        <v>41643</v>
      </c>
      <c r="AT41649" s="4">
        <f t="shared" si="4901"/>
        <v>116</v>
      </c>
      <c r="AU41649">
        <f t="shared" si="4902"/>
        <v>0</v>
      </c>
      <c r="AV41649" t="str">
        <f t="shared" si="4903"/>
        <v/>
      </c>
      <c r="AW41649" t="str">
        <f t="shared" si="4905"/>
        <v/>
      </c>
      <c r="AX41649">
        <f t="shared" si="4906"/>
        <v>13.770933749669823</v>
      </c>
      <c r="AY41649">
        <f t="shared" si="4904"/>
        <v>1.1782272549726818</v>
      </c>
    </row>
    <row r="41650" spans="45:51" x14ac:dyDescent="0.2">
      <c r="AS41650">
        <v>41644</v>
      </c>
      <c r="AT41650" s="4">
        <f t="shared" si="4901"/>
        <v>116</v>
      </c>
      <c r="AU41650">
        <f t="shared" si="4902"/>
        <v>0</v>
      </c>
      <c r="AV41650" t="str">
        <f t="shared" si="4903"/>
        <v/>
      </c>
      <c r="AW41650" t="str">
        <f t="shared" si="4905"/>
        <v/>
      </c>
      <c r="AX41650">
        <f t="shared" si="4906"/>
        <v>13.768367626052441</v>
      </c>
      <c r="AY41650">
        <f t="shared" si="4904"/>
        <v>1.1783945903318134</v>
      </c>
    </row>
    <row r="41651" spans="45:51" x14ac:dyDescent="0.2">
      <c r="AS41651">
        <v>41645</v>
      </c>
      <c r="AT41651" s="4">
        <f t="shared" si="4901"/>
        <v>116</v>
      </c>
      <c r="AU41651">
        <f t="shared" si="4902"/>
        <v>0</v>
      </c>
      <c r="AV41651" t="str">
        <f t="shared" si="4903"/>
        <v/>
      </c>
      <c r="AW41651" t="str">
        <f t="shared" si="4905"/>
        <v/>
      </c>
      <c r="AX41651">
        <f t="shared" si="4906"/>
        <v>13.765801616268764</v>
      </c>
      <c r="AY41651">
        <f t="shared" si="4904"/>
        <v>1.1785619658024431</v>
      </c>
    </row>
    <row r="41652" spans="45:51" x14ac:dyDescent="0.2">
      <c r="AS41652">
        <v>41646</v>
      </c>
      <c r="AT41652" s="4">
        <f t="shared" si="4901"/>
        <v>116</v>
      </c>
      <c r="AU41652">
        <f t="shared" si="4902"/>
        <v>0</v>
      </c>
      <c r="AV41652" t="str">
        <f t="shared" si="4903"/>
        <v/>
      </c>
      <c r="AW41652" t="str">
        <f t="shared" si="4905"/>
        <v/>
      </c>
      <c r="AX41652">
        <f t="shared" si="4906"/>
        <v>13.763235720346072</v>
      </c>
      <c r="AY41652">
        <f t="shared" si="4904"/>
        <v>1.1787293813967203</v>
      </c>
    </row>
    <row r="41653" spans="45:51" x14ac:dyDescent="0.2">
      <c r="AS41653">
        <v>41647</v>
      </c>
      <c r="AT41653" s="4">
        <f t="shared" si="4901"/>
        <v>116</v>
      </c>
      <c r="AU41653">
        <f t="shared" si="4902"/>
        <v>0</v>
      </c>
      <c r="AV41653" t="str">
        <f t="shared" si="4903"/>
        <v/>
      </c>
      <c r="AW41653" t="str">
        <f t="shared" si="4905"/>
        <v/>
      </c>
      <c r="AX41653">
        <f t="shared" si="4906"/>
        <v>13.760669938311661</v>
      </c>
      <c r="AY41653">
        <f t="shared" si="4904"/>
        <v>1.1788968371267985</v>
      </c>
    </row>
    <row r="41654" spans="45:51" x14ac:dyDescent="0.2">
      <c r="AS41654">
        <v>41648</v>
      </c>
      <c r="AT41654" s="4">
        <f t="shared" si="4901"/>
        <v>116</v>
      </c>
      <c r="AU41654">
        <f t="shared" si="4902"/>
        <v>0</v>
      </c>
      <c r="AV41654" t="str">
        <f t="shared" si="4903"/>
        <v/>
      </c>
      <c r="AW41654" t="str">
        <f t="shared" si="4905"/>
        <v/>
      </c>
      <c r="AX41654">
        <f t="shared" si="4906"/>
        <v>13.758104270192829</v>
      </c>
      <c r="AY41654">
        <f t="shared" si="4904"/>
        <v>1.1790643330048349</v>
      </c>
    </row>
    <row r="41655" spans="45:51" x14ac:dyDescent="0.2">
      <c r="AS41655">
        <v>41649</v>
      </c>
      <c r="AT41655" s="4">
        <f t="shared" si="4901"/>
        <v>116</v>
      </c>
      <c r="AU41655">
        <f t="shared" si="4902"/>
        <v>0</v>
      </c>
      <c r="AV41655" t="str">
        <f t="shared" si="4903"/>
        <v/>
      </c>
      <c r="AW41655" t="str">
        <f t="shared" si="4905"/>
        <v/>
      </c>
      <c r="AX41655">
        <f t="shared" si="4906"/>
        <v>13.755538716016886</v>
      </c>
      <c r="AY41655">
        <f t="shared" si="4904"/>
        <v>1.1792318690429904</v>
      </c>
    </row>
    <row r="41656" spans="45:51" x14ac:dyDescent="0.2">
      <c r="AS41656">
        <v>41650</v>
      </c>
      <c r="AT41656" s="4">
        <f t="shared" si="4901"/>
        <v>116</v>
      </c>
      <c r="AU41656">
        <f t="shared" si="4902"/>
        <v>0</v>
      </c>
      <c r="AV41656" t="str">
        <f t="shared" si="4903"/>
        <v/>
      </c>
      <c r="AW41656" t="str">
        <f t="shared" si="4905"/>
        <v/>
      </c>
      <c r="AX41656">
        <f t="shared" si="4906"/>
        <v>13.752973275811147</v>
      </c>
      <c r="AY41656">
        <f t="shared" si="4904"/>
        <v>1.1793994452534302</v>
      </c>
    </row>
    <row r="41657" spans="45:51" x14ac:dyDescent="0.2">
      <c r="AS41657">
        <v>41651</v>
      </c>
      <c r="AT41657" s="4">
        <f t="shared" si="4901"/>
        <v>116</v>
      </c>
      <c r="AU41657">
        <f t="shared" si="4902"/>
        <v>0</v>
      </c>
      <c r="AV41657" t="str">
        <f t="shared" si="4903"/>
        <v/>
      </c>
      <c r="AW41657" t="str">
        <f t="shared" si="4905"/>
        <v/>
      </c>
      <c r="AX41657">
        <f t="shared" si="4906"/>
        <v>13.750407949602939</v>
      </c>
      <c r="AY41657">
        <f t="shared" si="4904"/>
        <v>1.1795670616483229</v>
      </c>
    </row>
    <row r="41658" spans="45:51" x14ac:dyDescent="0.2">
      <c r="AS41658">
        <v>41652</v>
      </c>
      <c r="AT41658" s="4">
        <f t="shared" si="4901"/>
        <v>116</v>
      </c>
      <c r="AU41658">
        <f t="shared" si="4902"/>
        <v>0</v>
      </c>
      <c r="AV41658" t="str">
        <f t="shared" si="4903"/>
        <v/>
      </c>
      <c r="AW41658" t="str">
        <f t="shared" si="4905"/>
        <v/>
      </c>
      <c r="AX41658">
        <f t="shared" si="4906"/>
        <v>13.747842737419596</v>
      </c>
      <c r="AY41658">
        <f t="shared" si="4904"/>
        <v>1.179734718239841</v>
      </c>
    </row>
    <row r="41659" spans="45:51" x14ac:dyDescent="0.2">
      <c r="AS41659">
        <v>41653</v>
      </c>
      <c r="AT41659" s="4">
        <f t="shared" si="4901"/>
        <v>116</v>
      </c>
      <c r="AU41659">
        <f t="shared" si="4902"/>
        <v>0</v>
      </c>
      <c r="AV41659" t="str">
        <f t="shared" si="4903"/>
        <v/>
      </c>
      <c r="AW41659" t="str">
        <f t="shared" si="4905"/>
        <v/>
      </c>
      <c r="AX41659">
        <f t="shared" si="4906"/>
        <v>13.745277639288457</v>
      </c>
      <c r="AY41659">
        <f t="shared" si="4904"/>
        <v>1.1799024150401611</v>
      </c>
    </row>
    <row r="41660" spans="45:51" x14ac:dyDescent="0.2">
      <c r="AS41660">
        <v>41654</v>
      </c>
      <c r="AT41660" s="4">
        <f t="shared" si="4901"/>
        <v>116</v>
      </c>
      <c r="AU41660">
        <f t="shared" si="4902"/>
        <v>0</v>
      </c>
      <c r="AV41660" t="str">
        <f t="shared" si="4903"/>
        <v/>
      </c>
      <c r="AW41660" t="str">
        <f t="shared" si="4905"/>
        <v/>
      </c>
      <c r="AX41660">
        <f t="shared" si="4906"/>
        <v>13.742712655236872</v>
      </c>
      <c r="AY41660">
        <f t="shared" si="4904"/>
        <v>1.1800701520614634</v>
      </c>
    </row>
    <row r="41661" spans="45:51" x14ac:dyDescent="0.2">
      <c r="AS41661">
        <v>41655</v>
      </c>
      <c r="AT41661" s="4">
        <f t="shared" si="4901"/>
        <v>116</v>
      </c>
      <c r="AU41661">
        <f t="shared" si="4902"/>
        <v>0</v>
      </c>
      <c r="AV41661" t="str">
        <f t="shared" si="4903"/>
        <v/>
      </c>
      <c r="AW41661" t="str">
        <f t="shared" si="4905"/>
        <v/>
      </c>
      <c r="AX41661">
        <f t="shared" si="4906"/>
        <v>13.740147785292201</v>
      </c>
      <c r="AY41661">
        <f t="shared" si="4904"/>
        <v>1.1802379293159322</v>
      </c>
    </row>
    <row r="41662" spans="45:51" x14ac:dyDescent="0.2">
      <c r="AS41662">
        <v>41656</v>
      </c>
      <c r="AT41662" s="4">
        <f t="shared" si="4901"/>
        <v>116</v>
      </c>
      <c r="AU41662">
        <f t="shared" si="4902"/>
        <v>0</v>
      </c>
      <c r="AV41662" t="str">
        <f t="shared" si="4903"/>
        <v/>
      </c>
      <c r="AW41662" t="str">
        <f t="shared" si="4905"/>
        <v/>
      </c>
      <c r="AX41662">
        <f t="shared" si="4906"/>
        <v>13.73758302948181</v>
      </c>
      <c r="AY41662">
        <f t="shared" si="4904"/>
        <v>1.1804057468157552</v>
      </c>
    </row>
    <row r="41663" spans="45:51" x14ac:dyDescent="0.2">
      <c r="AS41663">
        <v>41657</v>
      </c>
      <c r="AT41663" s="4">
        <f t="shared" si="4901"/>
        <v>116</v>
      </c>
      <c r="AU41663">
        <f t="shared" si="4902"/>
        <v>0</v>
      </c>
      <c r="AV41663" t="str">
        <f t="shared" si="4903"/>
        <v/>
      </c>
      <c r="AW41663" t="str">
        <f t="shared" si="4905"/>
        <v/>
      </c>
      <c r="AX41663">
        <f t="shared" si="4906"/>
        <v>13.735018387833074</v>
      </c>
      <c r="AY41663">
        <f t="shared" si="4904"/>
        <v>1.1805736045731243</v>
      </c>
    </row>
    <row r="41664" spans="45:51" x14ac:dyDescent="0.2">
      <c r="AS41664">
        <v>41658</v>
      </c>
      <c r="AT41664" s="4">
        <f t="shared" si="4901"/>
        <v>116</v>
      </c>
      <c r="AU41664">
        <f t="shared" si="4902"/>
        <v>0</v>
      </c>
      <c r="AV41664" t="str">
        <f t="shared" si="4903"/>
        <v/>
      </c>
      <c r="AW41664" t="str">
        <f t="shared" si="4905"/>
        <v/>
      </c>
      <c r="AX41664">
        <f t="shared" si="4906"/>
        <v>13.732453860373376</v>
      </c>
      <c r="AY41664">
        <f t="shared" si="4904"/>
        <v>1.180741502600235</v>
      </c>
    </row>
    <row r="41665" spans="45:51" x14ac:dyDescent="0.2">
      <c r="AS41665">
        <v>41659</v>
      </c>
      <c r="AT41665" s="4">
        <f t="shared" si="4901"/>
        <v>116</v>
      </c>
      <c r="AU41665">
        <f t="shared" si="4902"/>
        <v>0</v>
      </c>
      <c r="AV41665" t="str">
        <f t="shared" si="4903"/>
        <v/>
      </c>
      <c r="AW41665" t="str">
        <f t="shared" si="4905"/>
        <v/>
      </c>
      <c r="AX41665">
        <f t="shared" si="4906"/>
        <v>13.729889447130107</v>
      </c>
      <c r="AY41665">
        <f t="shared" si="4904"/>
        <v>1.1809094409092871</v>
      </c>
    </row>
    <row r="41666" spans="45:51" x14ac:dyDescent="0.2">
      <c r="AS41666">
        <v>41660</v>
      </c>
      <c r="AT41666" s="4">
        <f t="shared" si="4901"/>
        <v>116</v>
      </c>
      <c r="AU41666">
        <f t="shared" si="4902"/>
        <v>0</v>
      </c>
      <c r="AV41666" t="str">
        <f t="shared" si="4903"/>
        <v/>
      </c>
      <c r="AW41666" t="str">
        <f t="shared" si="4905"/>
        <v/>
      </c>
      <c r="AX41666">
        <f t="shared" si="4906"/>
        <v>13.727325148130667</v>
      </c>
      <c r="AY41666">
        <f t="shared" si="4904"/>
        <v>1.1810774195124834</v>
      </c>
    </row>
    <row r="41667" spans="45:51" x14ac:dyDescent="0.2">
      <c r="AS41667">
        <v>41661</v>
      </c>
      <c r="AT41667" s="4">
        <f t="shared" si="4901"/>
        <v>116</v>
      </c>
      <c r="AU41667">
        <f t="shared" si="4902"/>
        <v>0</v>
      </c>
      <c r="AV41667" t="str">
        <f t="shared" si="4903"/>
        <v/>
      </c>
      <c r="AW41667" t="str">
        <f t="shared" si="4905"/>
        <v/>
      </c>
      <c r="AX41667">
        <f t="shared" si="4906"/>
        <v>13.724760963402463</v>
      </c>
      <c r="AY41667">
        <f t="shared" si="4904"/>
        <v>1.1812454384220319</v>
      </c>
    </row>
    <row r="41668" spans="45:51" x14ac:dyDescent="0.2">
      <c r="AS41668">
        <v>41662</v>
      </c>
      <c r="AT41668" s="4">
        <f t="shared" si="4901"/>
        <v>116</v>
      </c>
      <c r="AU41668">
        <f t="shared" si="4902"/>
        <v>0</v>
      </c>
      <c r="AV41668" t="str">
        <f t="shared" si="4903"/>
        <v/>
      </c>
      <c r="AW41668" t="str">
        <f t="shared" si="4905"/>
        <v/>
      </c>
      <c r="AX41668">
        <f t="shared" si="4906"/>
        <v>13.722196892972914</v>
      </c>
      <c r="AY41668">
        <f t="shared" si="4904"/>
        <v>1.1814134976501429</v>
      </c>
    </row>
    <row r="41669" spans="45:51" x14ac:dyDescent="0.2">
      <c r="AS41669">
        <v>41663</v>
      </c>
      <c r="AT41669" s="4">
        <f t="shared" si="4901"/>
        <v>116</v>
      </c>
      <c r="AU41669">
        <f t="shared" si="4902"/>
        <v>0</v>
      </c>
      <c r="AV41669" t="str">
        <f t="shared" si="4903"/>
        <v/>
      </c>
      <c r="AW41669" t="str">
        <f t="shared" si="4905"/>
        <v/>
      </c>
      <c r="AX41669">
        <f t="shared" si="4906"/>
        <v>13.71963293686944</v>
      </c>
      <c r="AY41669">
        <f t="shared" si="4904"/>
        <v>1.1815815972090318</v>
      </c>
    </row>
    <row r="41670" spans="45:51" x14ac:dyDescent="0.2">
      <c r="AS41670">
        <v>41664</v>
      </c>
      <c r="AT41670" s="4">
        <f t="shared" ref="AT41670:AT41733" si="4907">ROUNDDOWN(AS41670/(C$17*60),0) +1</f>
        <v>116</v>
      </c>
      <c r="AU41670">
        <f t="shared" ref="AU41670:AU41733" si="4908">IF(AND(AS41670-(AT41670-1)*60*C$17&gt;=0,AS41670+1-(AT41670-1)*60*C$17&lt;=C$16*60),C$10/(C$16*60),0)</f>
        <v>0</v>
      </c>
      <c r="AV41670" t="str">
        <f t="shared" ref="AV41670:AV41733" si="4909">IF(MOD(AS41670,(C$17*60))=0,1,"")</f>
        <v/>
      </c>
      <c r="AW41670" t="str">
        <f t="shared" si="4905"/>
        <v/>
      </c>
      <c r="AX41670">
        <f t="shared" si="4906"/>
        <v>13.717069095119477</v>
      </c>
      <c r="AY41670">
        <f t="shared" ref="AY41670:AY41733" si="4910">C$32/(C$22+AX41670)</f>
        <v>1.1817497371109169</v>
      </c>
    </row>
    <row r="41671" spans="45:51" x14ac:dyDescent="0.2">
      <c r="AS41671">
        <v>41665</v>
      </c>
      <c r="AT41671" s="4">
        <f t="shared" si="4907"/>
        <v>116</v>
      </c>
      <c r="AU41671">
        <f t="shared" si="4908"/>
        <v>0</v>
      </c>
      <c r="AV41671" t="str">
        <f t="shared" si="4909"/>
        <v/>
      </c>
      <c r="AW41671" t="str">
        <f t="shared" ref="AW41671:AW41734" si="4911">IF(AV41671&lt;&gt;"",AS41671/60,"")</f>
        <v/>
      </c>
      <c r="AX41671">
        <f t="shared" ref="AX41671:AX41734" si="4912">(AU41671/C$29)+AX41670*EXP(-(AY41670/C$29)*(AS41671-AS41670)/60)</f>
        <v>13.714505367750466</v>
      </c>
      <c r="AY41671">
        <f t="shared" si="4910"/>
        <v>1.181917917368021</v>
      </c>
    </row>
    <row r="41672" spans="45:51" x14ac:dyDescent="0.2">
      <c r="AS41672">
        <v>41666</v>
      </c>
      <c r="AT41672" s="4">
        <f t="shared" si="4907"/>
        <v>116</v>
      </c>
      <c r="AU41672">
        <f t="shared" si="4908"/>
        <v>0</v>
      </c>
      <c r="AV41672" t="str">
        <f t="shared" si="4909"/>
        <v/>
      </c>
      <c r="AW41672" t="str">
        <f t="shared" si="4911"/>
        <v/>
      </c>
      <c r="AX41672">
        <f t="shared" si="4912"/>
        <v>13.711941754789855</v>
      </c>
      <c r="AY41672">
        <f t="shared" si="4910"/>
        <v>1.1820861379925707</v>
      </c>
    </row>
    <row r="41673" spans="45:51" x14ac:dyDescent="0.2">
      <c r="AS41673">
        <v>41667</v>
      </c>
      <c r="AT41673" s="4">
        <f t="shared" si="4907"/>
        <v>116</v>
      </c>
      <c r="AU41673">
        <f t="shared" si="4908"/>
        <v>0</v>
      </c>
      <c r="AV41673" t="str">
        <f t="shared" si="4909"/>
        <v/>
      </c>
      <c r="AW41673" t="str">
        <f t="shared" si="4911"/>
        <v/>
      </c>
      <c r="AX41673">
        <f t="shared" si="4912"/>
        <v>13.709378256265104</v>
      </c>
      <c r="AY41673">
        <f t="shared" si="4910"/>
        <v>1.182254398996796</v>
      </c>
    </row>
    <row r="41674" spans="45:51" x14ac:dyDescent="0.2">
      <c r="AS41674">
        <v>41668</v>
      </c>
      <c r="AT41674" s="4">
        <f t="shared" si="4907"/>
        <v>116</v>
      </c>
      <c r="AU41674">
        <f t="shared" si="4908"/>
        <v>0</v>
      </c>
      <c r="AV41674" t="str">
        <f t="shared" si="4909"/>
        <v/>
      </c>
      <c r="AW41674" t="str">
        <f t="shared" si="4911"/>
        <v/>
      </c>
      <c r="AX41674">
        <f t="shared" si="4912"/>
        <v>13.706814872203678</v>
      </c>
      <c r="AY41674">
        <f t="shared" si="4910"/>
        <v>1.1824227003929313</v>
      </c>
    </row>
    <row r="41675" spans="45:51" x14ac:dyDescent="0.2">
      <c r="AS41675">
        <v>41669</v>
      </c>
      <c r="AT41675" s="4">
        <f t="shared" si="4907"/>
        <v>116</v>
      </c>
      <c r="AU41675">
        <f t="shared" si="4908"/>
        <v>0</v>
      </c>
      <c r="AV41675" t="str">
        <f t="shared" si="4909"/>
        <v/>
      </c>
      <c r="AW41675" t="str">
        <f t="shared" si="4911"/>
        <v/>
      </c>
      <c r="AX41675">
        <f t="shared" si="4912"/>
        <v>13.70425160263305</v>
      </c>
      <c r="AY41675">
        <f t="shared" si="4910"/>
        <v>1.1825910421932142</v>
      </c>
    </row>
    <row r="41676" spans="45:51" x14ac:dyDescent="0.2">
      <c r="AS41676">
        <v>41670</v>
      </c>
      <c r="AT41676" s="4">
        <f t="shared" si="4907"/>
        <v>116</v>
      </c>
      <c r="AU41676">
        <f t="shared" si="4908"/>
        <v>0</v>
      </c>
      <c r="AV41676" t="str">
        <f t="shared" si="4909"/>
        <v/>
      </c>
      <c r="AW41676" t="str">
        <f t="shared" si="4911"/>
        <v/>
      </c>
      <c r="AX41676">
        <f t="shared" si="4912"/>
        <v>13.701688447580706</v>
      </c>
      <c r="AY41676">
        <f t="shared" si="4910"/>
        <v>1.1827594244098871</v>
      </c>
    </row>
    <row r="41677" spans="45:51" x14ac:dyDescent="0.2">
      <c r="AS41677">
        <v>41671</v>
      </c>
      <c r="AT41677" s="4">
        <f t="shared" si="4907"/>
        <v>116</v>
      </c>
      <c r="AU41677">
        <f t="shared" si="4908"/>
        <v>0</v>
      </c>
      <c r="AV41677" t="str">
        <f t="shared" si="4909"/>
        <v/>
      </c>
      <c r="AW41677" t="str">
        <f t="shared" si="4911"/>
        <v/>
      </c>
      <c r="AX41677">
        <f t="shared" si="4912"/>
        <v>13.699125407074135</v>
      </c>
      <c r="AY41677">
        <f t="shared" si="4910"/>
        <v>1.1829278470551949</v>
      </c>
    </row>
    <row r="41678" spans="45:51" x14ac:dyDescent="0.2">
      <c r="AS41678">
        <v>41672</v>
      </c>
      <c r="AT41678" s="4">
        <f t="shared" si="4907"/>
        <v>116</v>
      </c>
      <c r="AU41678">
        <f t="shared" si="4908"/>
        <v>0</v>
      </c>
      <c r="AV41678" t="str">
        <f t="shared" si="4909"/>
        <v/>
      </c>
      <c r="AW41678" t="str">
        <f t="shared" si="4911"/>
        <v/>
      </c>
      <c r="AX41678">
        <f t="shared" si="4912"/>
        <v>13.696562481140836</v>
      </c>
      <c r="AY41678">
        <f t="shared" si="4910"/>
        <v>1.1830963101413883</v>
      </c>
    </row>
    <row r="41679" spans="45:51" x14ac:dyDescent="0.2">
      <c r="AS41679">
        <v>41673</v>
      </c>
      <c r="AT41679" s="4">
        <f t="shared" si="4907"/>
        <v>116</v>
      </c>
      <c r="AU41679">
        <f t="shared" si="4908"/>
        <v>0</v>
      </c>
      <c r="AV41679" t="str">
        <f t="shared" si="4909"/>
        <v/>
      </c>
      <c r="AW41679" t="str">
        <f t="shared" si="4911"/>
        <v/>
      </c>
      <c r="AX41679">
        <f t="shared" si="4912"/>
        <v>13.693999669808319</v>
      </c>
      <c r="AY41679">
        <f t="shared" si="4910"/>
        <v>1.1832648136807196</v>
      </c>
    </row>
    <row r="41680" spans="45:51" x14ac:dyDescent="0.2">
      <c r="AS41680">
        <v>41674</v>
      </c>
      <c r="AT41680" s="4">
        <f t="shared" si="4907"/>
        <v>116</v>
      </c>
      <c r="AU41680">
        <f t="shared" si="4908"/>
        <v>0</v>
      </c>
      <c r="AV41680" t="str">
        <f t="shared" si="4909"/>
        <v/>
      </c>
      <c r="AW41680" t="str">
        <f t="shared" si="4911"/>
        <v/>
      </c>
      <c r="AX41680">
        <f t="shared" si="4912"/>
        <v>13.691436973104098</v>
      </c>
      <c r="AY41680">
        <f t="shared" si="4910"/>
        <v>1.1834333576854466</v>
      </c>
    </row>
    <row r="41681" spans="45:51" x14ac:dyDescent="0.2">
      <c r="AS41681">
        <v>41675</v>
      </c>
      <c r="AT41681" s="4">
        <f t="shared" si="4907"/>
        <v>116</v>
      </c>
      <c r="AU41681">
        <f t="shared" si="4908"/>
        <v>0</v>
      </c>
      <c r="AV41681" t="str">
        <f t="shared" si="4909"/>
        <v/>
      </c>
      <c r="AW41681" t="str">
        <f t="shared" si="4911"/>
        <v/>
      </c>
      <c r="AX41681">
        <f t="shared" si="4912"/>
        <v>13.688874391055698</v>
      </c>
      <c r="AY41681">
        <f t="shared" si="4910"/>
        <v>1.1836019421678301</v>
      </c>
    </row>
    <row r="41682" spans="45:51" x14ac:dyDescent="0.2">
      <c r="AS41682">
        <v>41676</v>
      </c>
      <c r="AT41682" s="4">
        <f t="shared" si="4907"/>
        <v>116</v>
      </c>
      <c r="AU41682">
        <f t="shared" si="4908"/>
        <v>0</v>
      </c>
      <c r="AV41682" t="str">
        <f t="shared" si="4909"/>
        <v/>
      </c>
      <c r="AW41682" t="str">
        <f t="shared" si="4911"/>
        <v/>
      </c>
      <c r="AX41682">
        <f t="shared" si="4912"/>
        <v>13.686311923690653</v>
      </c>
      <c r="AY41682">
        <f t="shared" si="4910"/>
        <v>1.1837705671401355</v>
      </c>
    </row>
    <row r="41683" spans="45:51" x14ac:dyDescent="0.2">
      <c r="AS41683">
        <v>41677</v>
      </c>
      <c r="AT41683" s="4">
        <f t="shared" si="4907"/>
        <v>116</v>
      </c>
      <c r="AU41683">
        <f t="shared" si="4908"/>
        <v>0</v>
      </c>
      <c r="AV41683" t="str">
        <f t="shared" si="4909"/>
        <v/>
      </c>
      <c r="AW41683" t="str">
        <f t="shared" si="4911"/>
        <v/>
      </c>
      <c r="AX41683">
        <f t="shared" si="4912"/>
        <v>13.683749571036502</v>
      </c>
      <c r="AY41683">
        <f t="shared" si="4910"/>
        <v>1.1839392326146316</v>
      </c>
    </row>
    <row r="41684" spans="45:51" x14ac:dyDescent="0.2">
      <c r="AS41684">
        <v>41678</v>
      </c>
      <c r="AT41684" s="4">
        <f t="shared" si="4907"/>
        <v>116</v>
      </c>
      <c r="AU41684">
        <f t="shared" si="4908"/>
        <v>0</v>
      </c>
      <c r="AV41684" t="str">
        <f t="shared" si="4909"/>
        <v/>
      </c>
      <c r="AW41684" t="str">
        <f t="shared" si="4911"/>
        <v/>
      </c>
      <c r="AX41684">
        <f t="shared" si="4912"/>
        <v>13.681187333120796</v>
      </c>
      <c r="AY41684">
        <f t="shared" si="4910"/>
        <v>1.1841079386035909</v>
      </c>
    </row>
    <row r="41685" spans="45:51" x14ac:dyDescent="0.2">
      <c r="AS41685">
        <v>41679</v>
      </c>
      <c r="AT41685" s="4">
        <f t="shared" si="4907"/>
        <v>116</v>
      </c>
      <c r="AU41685">
        <f t="shared" si="4908"/>
        <v>0</v>
      </c>
      <c r="AV41685" t="str">
        <f t="shared" si="4909"/>
        <v/>
      </c>
      <c r="AW41685" t="str">
        <f t="shared" si="4911"/>
        <v/>
      </c>
      <c r="AX41685">
        <f t="shared" si="4912"/>
        <v>13.678625209971091</v>
      </c>
      <c r="AY41685">
        <f t="shared" si="4910"/>
        <v>1.1842766851192903</v>
      </c>
    </row>
    <row r="41686" spans="45:51" x14ac:dyDescent="0.2">
      <c r="AS41686">
        <v>41680</v>
      </c>
      <c r="AT41686" s="4">
        <f t="shared" si="4907"/>
        <v>116</v>
      </c>
      <c r="AU41686">
        <f t="shared" si="4908"/>
        <v>0</v>
      </c>
      <c r="AV41686" t="str">
        <f t="shared" si="4909"/>
        <v/>
      </c>
      <c r="AW41686" t="str">
        <f t="shared" si="4911"/>
        <v/>
      </c>
      <c r="AX41686">
        <f t="shared" si="4912"/>
        <v>13.676063201614955</v>
      </c>
      <c r="AY41686">
        <f t="shared" si="4910"/>
        <v>1.1844454721740099</v>
      </c>
    </row>
    <row r="41687" spans="45:51" x14ac:dyDescent="0.2">
      <c r="AS41687">
        <v>41681</v>
      </c>
      <c r="AT41687" s="4">
        <f t="shared" si="4907"/>
        <v>116</v>
      </c>
      <c r="AU41687">
        <f t="shared" si="4908"/>
        <v>0</v>
      </c>
      <c r="AV41687" t="str">
        <f t="shared" si="4909"/>
        <v/>
      </c>
      <c r="AW41687" t="str">
        <f t="shared" si="4911"/>
        <v/>
      </c>
      <c r="AX41687">
        <f t="shared" si="4912"/>
        <v>13.673501308079963</v>
      </c>
      <c r="AY41687">
        <f t="shared" si="4910"/>
        <v>1.1846142997800337</v>
      </c>
    </row>
    <row r="41688" spans="45:51" x14ac:dyDescent="0.2">
      <c r="AS41688">
        <v>41682</v>
      </c>
      <c r="AT41688" s="4">
        <f t="shared" si="4907"/>
        <v>116</v>
      </c>
      <c r="AU41688">
        <f t="shared" si="4908"/>
        <v>0</v>
      </c>
      <c r="AV41688" t="str">
        <f t="shared" si="4909"/>
        <v/>
      </c>
      <c r="AW41688" t="str">
        <f t="shared" si="4911"/>
        <v/>
      </c>
      <c r="AX41688">
        <f t="shared" si="4912"/>
        <v>13.670939529393697</v>
      </c>
      <c r="AY41688">
        <f t="shared" si="4910"/>
        <v>1.1847831679496506</v>
      </c>
    </row>
    <row r="41689" spans="45:51" x14ac:dyDescent="0.2">
      <c r="AS41689">
        <v>41683</v>
      </c>
      <c r="AT41689" s="4">
        <f t="shared" si="4907"/>
        <v>116</v>
      </c>
      <c r="AU41689">
        <f t="shared" si="4908"/>
        <v>0</v>
      </c>
      <c r="AV41689" t="str">
        <f t="shared" si="4909"/>
        <v/>
      </c>
      <c r="AW41689" t="str">
        <f t="shared" si="4911"/>
        <v/>
      </c>
      <c r="AX41689">
        <f t="shared" si="4912"/>
        <v>13.668377865583748</v>
      </c>
      <c r="AY41689">
        <f t="shared" si="4910"/>
        <v>1.1849520766951522</v>
      </c>
    </row>
    <row r="41690" spans="45:51" x14ac:dyDescent="0.2">
      <c r="AS41690">
        <v>41684</v>
      </c>
      <c r="AT41690" s="4">
        <f t="shared" si="4907"/>
        <v>116</v>
      </c>
      <c r="AU41690">
        <f t="shared" si="4908"/>
        <v>0</v>
      </c>
      <c r="AV41690" t="str">
        <f t="shared" si="4909"/>
        <v/>
      </c>
      <c r="AW41690" t="str">
        <f t="shared" si="4911"/>
        <v/>
      </c>
      <c r="AX41690">
        <f t="shared" si="4912"/>
        <v>13.665816316677715</v>
      </c>
      <c r="AY41690">
        <f t="shared" si="4910"/>
        <v>1.1851210260288345</v>
      </c>
    </row>
    <row r="41691" spans="45:51" x14ac:dyDescent="0.2">
      <c r="AS41691">
        <v>41685</v>
      </c>
      <c r="AT41691" s="4">
        <f t="shared" si="4907"/>
        <v>116</v>
      </c>
      <c r="AU41691">
        <f t="shared" si="4908"/>
        <v>0</v>
      </c>
      <c r="AV41691" t="str">
        <f t="shared" si="4909"/>
        <v/>
      </c>
      <c r="AW41691" t="str">
        <f t="shared" si="4911"/>
        <v/>
      </c>
      <c r="AX41691">
        <f t="shared" si="4912"/>
        <v>13.663254882703207</v>
      </c>
      <c r="AY41691">
        <f t="shared" si="4910"/>
        <v>1.1852900159629969</v>
      </c>
    </row>
    <row r="41692" spans="45:51" x14ac:dyDescent="0.2">
      <c r="AS41692">
        <v>41686</v>
      </c>
      <c r="AT41692" s="4">
        <f t="shared" si="4907"/>
        <v>116</v>
      </c>
      <c r="AU41692">
        <f t="shared" si="4908"/>
        <v>0</v>
      </c>
      <c r="AV41692" t="str">
        <f t="shared" si="4909"/>
        <v/>
      </c>
      <c r="AW41692" t="str">
        <f t="shared" si="4911"/>
        <v/>
      </c>
      <c r="AX41692">
        <f t="shared" si="4912"/>
        <v>13.66069356368784</v>
      </c>
      <c r="AY41692">
        <f t="shared" si="4910"/>
        <v>1.1854590465099435</v>
      </c>
    </row>
    <row r="41693" spans="45:51" x14ac:dyDescent="0.2">
      <c r="AS41693">
        <v>41687</v>
      </c>
      <c r="AT41693" s="4">
        <f t="shared" si="4907"/>
        <v>116</v>
      </c>
      <c r="AU41693">
        <f t="shared" si="4908"/>
        <v>0</v>
      </c>
      <c r="AV41693" t="str">
        <f t="shared" si="4909"/>
        <v/>
      </c>
      <c r="AW41693" t="str">
        <f t="shared" si="4911"/>
        <v/>
      </c>
      <c r="AX41693">
        <f t="shared" si="4912"/>
        <v>13.658132359659238</v>
      </c>
      <c r="AY41693">
        <f t="shared" si="4910"/>
        <v>1.1856281176819818</v>
      </c>
    </row>
    <row r="41694" spans="45:51" x14ac:dyDescent="0.2">
      <c r="AS41694">
        <v>41688</v>
      </c>
      <c r="AT41694" s="4">
        <f t="shared" si="4907"/>
        <v>116</v>
      </c>
      <c r="AU41694">
        <f t="shared" si="4908"/>
        <v>0</v>
      </c>
      <c r="AV41694" t="str">
        <f t="shared" si="4909"/>
        <v/>
      </c>
      <c r="AW41694" t="str">
        <f t="shared" si="4911"/>
        <v/>
      </c>
      <c r="AX41694">
        <f t="shared" si="4912"/>
        <v>13.655571270645035</v>
      </c>
      <c r="AY41694">
        <f t="shared" si="4910"/>
        <v>1.1857972294914227</v>
      </c>
    </row>
    <row r="41695" spans="45:51" x14ac:dyDescent="0.2">
      <c r="AS41695">
        <v>41689</v>
      </c>
      <c r="AT41695" s="4">
        <f t="shared" si="4907"/>
        <v>116</v>
      </c>
      <c r="AU41695">
        <f t="shared" si="4908"/>
        <v>0</v>
      </c>
      <c r="AV41695" t="str">
        <f t="shared" si="4909"/>
        <v/>
      </c>
      <c r="AW41695" t="str">
        <f t="shared" si="4911"/>
        <v/>
      </c>
      <c r="AX41695">
        <f t="shared" si="4912"/>
        <v>13.653010296672873</v>
      </c>
      <c r="AY41695">
        <f t="shared" si="4910"/>
        <v>1.1859663819505819</v>
      </c>
    </row>
    <row r="41696" spans="45:51" x14ac:dyDescent="0.2">
      <c r="AS41696">
        <v>41690</v>
      </c>
      <c r="AT41696" s="4">
        <f t="shared" si="4907"/>
        <v>116</v>
      </c>
      <c r="AU41696">
        <f t="shared" si="4908"/>
        <v>0</v>
      </c>
      <c r="AV41696" t="str">
        <f t="shared" si="4909"/>
        <v/>
      </c>
      <c r="AW41696" t="str">
        <f t="shared" si="4911"/>
        <v/>
      </c>
      <c r="AX41696">
        <f t="shared" si="4912"/>
        <v>13.6504494377704</v>
      </c>
      <c r="AY41696">
        <f t="shared" si="4910"/>
        <v>1.1861355750717781</v>
      </c>
    </row>
    <row r="41697" spans="45:51" x14ac:dyDescent="0.2">
      <c r="AS41697">
        <v>41691</v>
      </c>
      <c r="AT41697" s="4">
        <f t="shared" si="4907"/>
        <v>116</v>
      </c>
      <c r="AU41697">
        <f t="shared" si="4908"/>
        <v>0</v>
      </c>
      <c r="AV41697" t="str">
        <f t="shared" si="4909"/>
        <v/>
      </c>
      <c r="AW41697" t="str">
        <f t="shared" si="4911"/>
        <v/>
      </c>
      <c r="AX41697">
        <f t="shared" si="4912"/>
        <v>13.647888693965275</v>
      </c>
      <c r="AY41697">
        <f t="shared" si="4910"/>
        <v>1.1863048088673345</v>
      </c>
    </row>
    <row r="41698" spans="45:51" x14ac:dyDescent="0.2">
      <c r="AS41698">
        <v>41692</v>
      </c>
      <c r="AT41698" s="4">
        <f t="shared" si="4907"/>
        <v>116</v>
      </c>
      <c r="AU41698">
        <f t="shared" si="4908"/>
        <v>0</v>
      </c>
      <c r="AV41698" t="str">
        <f t="shared" si="4909"/>
        <v/>
      </c>
      <c r="AW41698" t="str">
        <f t="shared" si="4911"/>
        <v/>
      </c>
      <c r="AX41698">
        <f t="shared" si="4912"/>
        <v>13.645328065285163</v>
      </c>
      <c r="AY41698">
        <f t="shared" si="4910"/>
        <v>1.1864740833495779</v>
      </c>
    </row>
    <row r="41699" spans="45:51" x14ac:dyDescent="0.2">
      <c r="AS41699">
        <v>41693</v>
      </c>
      <c r="AT41699" s="4">
        <f t="shared" si="4907"/>
        <v>116</v>
      </c>
      <c r="AU41699">
        <f t="shared" si="4908"/>
        <v>0</v>
      </c>
      <c r="AV41699" t="str">
        <f t="shared" si="4909"/>
        <v/>
      </c>
      <c r="AW41699" t="str">
        <f t="shared" si="4911"/>
        <v/>
      </c>
      <c r="AX41699">
        <f t="shared" si="4912"/>
        <v>13.642767551757741</v>
      </c>
      <c r="AY41699">
        <f t="shared" si="4910"/>
        <v>1.1866433985308391</v>
      </c>
    </row>
    <row r="41700" spans="45:51" x14ac:dyDescent="0.2">
      <c r="AS41700">
        <v>41694</v>
      </c>
      <c r="AT41700" s="4">
        <f t="shared" si="4907"/>
        <v>116</v>
      </c>
      <c r="AU41700">
        <f t="shared" si="4908"/>
        <v>0</v>
      </c>
      <c r="AV41700" t="str">
        <f t="shared" si="4909"/>
        <v/>
      </c>
      <c r="AW41700" t="str">
        <f t="shared" si="4911"/>
        <v/>
      </c>
      <c r="AX41700">
        <f t="shared" si="4912"/>
        <v>13.640207153410692</v>
      </c>
      <c r="AY41700">
        <f t="shared" si="4910"/>
        <v>1.1868127544234524</v>
      </c>
    </row>
    <row r="41701" spans="45:51" x14ac:dyDescent="0.2">
      <c r="AS41701">
        <v>41695</v>
      </c>
      <c r="AT41701" s="4">
        <f t="shared" si="4907"/>
        <v>116</v>
      </c>
      <c r="AU41701">
        <f t="shared" si="4908"/>
        <v>0</v>
      </c>
      <c r="AV41701" t="str">
        <f t="shared" si="4909"/>
        <v/>
      </c>
      <c r="AW41701" t="str">
        <f t="shared" si="4911"/>
        <v/>
      </c>
      <c r="AX41701">
        <f t="shared" si="4912"/>
        <v>13.637646870271707</v>
      </c>
      <c r="AY41701">
        <f t="shared" si="4910"/>
        <v>1.1869821510397567</v>
      </c>
    </row>
    <row r="41702" spans="45:51" x14ac:dyDescent="0.2">
      <c r="AS41702">
        <v>41696</v>
      </c>
      <c r="AT41702" s="4">
        <f t="shared" si="4907"/>
        <v>116</v>
      </c>
      <c r="AU41702">
        <f t="shared" si="4908"/>
        <v>0</v>
      </c>
      <c r="AV41702" t="str">
        <f t="shared" si="4909"/>
        <v/>
      </c>
      <c r="AW41702" t="str">
        <f t="shared" si="4911"/>
        <v/>
      </c>
      <c r="AX41702">
        <f t="shared" si="4912"/>
        <v>13.635086702368488</v>
      </c>
      <c r="AY41702">
        <f t="shared" si="4910"/>
        <v>1.1871515883920938</v>
      </c>
    </row>
    <row r="41703" spans="45:51" x14ac:dyDescent="0.2">
      <c r="AS41703">
        <v>41697</v>
      </c>
      <c r="AT41703" s="4">
        <f t="shared" si="4907"/>
        <v>116</v>
      </c>
      <c r="AU41703">
        <f t="shared" si="4908"/>
        <v>0</v>
      </c>
      <c r="AV41703" t="str">
        <f t="shared" si="4909"/>
        <v/>
      </c>
      <c r="AW41703" t="str">
        <f t="shared" si="4911"/>
        <v/>
      </c>
      <c r="AX41703">
        <f t="shared" si="4912"/>
        <v>13.632526649728741</v>
      </c>
      <c r="AY41703">
        <f t="shared" si="4910"/>
        <v>1.1873210664928102</v>
      </c>
    </row>
    <row r="41704" spans="45:51" x14ac:dyDescent="0.2">
      <c r="AS41704">
        <v>41698</v>
      </c>
      <c r="AT41704" s="4">
        <f t="shared" si="4907"/>
        <v>116</v>
      </c>
      <c r="AU41704">
        <f t="shared" si="4908"/>
        <v>0</v>
      </c>
      <c r="AV41704" t="str">
        <f t="shared" si="4909"/>
        <v/>
      </c>
      <c r="AW41704" t="str">
        <f t="shared" si="4911"/>
        <v/>
      </c>
      <c r="AX41704">
        <f t="shared" si="4912"/>
        <v>13.629966712380183</v>
      </c>
      <c r="AY41704">
        <f t="shared" si="4910"/>
        <v>1.1874905853542561</v>
      </c>
    </row>
    <row r="41705" spans="45:51" x14ac:dyDescent="0.2">
      <c r="AS41705">
        <v>41699</v>
      </c>
      <c r="AT41705" s="4">
        <f t="shared" si="4907"/>
        <v>116</v>
      </c>
      <c r="AU41705">
        <f t="shared" si="4908"/>
        <v>0</v>
      </c>
      <c r="AV41705" t="str">
        <f t="shared" si="4909"/>
        <v/>
      </c>
      <c r="AW41705" t="str">
        <f t="shared" si="4911"/>
        <v/>
      </c>
      <c r="AX41705">
        <f t="shared" si="4912"/>
        <v>13.627406890350541</v>
      </c>
      <c r="AY41705">
        <f t="shared" si="4910"/>
        <v>1.1876601449887851</v>
      </c>
    </row>
    <row r="41706" spans="45:51" x14ac:dyDescent="0.2">
      <c r="AS41706">
        <v>41700</v>
      </c>
      <c r="AT41706" s="4">
        <f t="shared" si="4907"/>
        <v>116</v>
      </c>
      <c r="AU41706">
        <f t="shared" si="4908"/>
        <v>0</v>
      </c>
      <c r="AV41706" t="str">
        <f t="shared" si="4909"/>
        <v/>
      </c>
      <c r="AW41706" t="str">
        <f t="shared" si="4911"/>
        <v/>
      </c>
      <c r="AX41706">
        <f t="shared" si="4912"/>
        <v>13.624847183667548</v>
      </c>
      <c r="AY41706">
        <f t="shared" si="4910"/>
        <v>1.1878297454087552</v>
      </c>
    </row>
    <row r="41707" spans="45:51" x14ac:dyDescent="0.2">
      <c r="AS41707">
        <v>41701</v>
      </c>
      <c r="AT41707" s="4">
        <f t="shared" si="4907"/>
        <v>116</v>
      </c>
      <c r="AU41707">
        <f t="shared" si="4908"/>
        <v>0</v>
      </c>
      <c r="AV41707" t="str">
        <f t="shared" si="4909"/>
        <v/>
      </c>
      <c r="AW41707" t="str">
        <f t="shared" si="4911"/>
        <v/>
      </c>
      <c r="AX41707">
        <f t="shared" si="4912"/>
        <v>13.622287592358946</v>
      </c>
      <c r="AY41707">
        <f t="shared" si="4910"/>
        <v>1.1879993866265284</v>
      </c>
    </row>
    <row r="41708" spans="45:51" x14ac:dyDescent="0.2">
      <c r="AS41708">
        <v>41702</v>
      </c>
      <c r="AT41708" s="4">
        <f t="shared" si="4907"/>
        <v>116</v>
      </c>
      <c r="AU41708">
        <f t="shared" si="4908"/>
        <v>0</v>
      </c>
      <c r="AV41708" t="str">
        <f t="shared" si="4909"/>
        <v/>
      </c>
      <c r="AW41708" t="str">
        <f t="shared" si="4911"/>
        <v/>
      </c>
      <c r="AX41708">
        <f t="shared" si="4912"/>
        <v>13.619728116452485</v>
      </c>
      <c r="AY41708">
        <f t="shared" si="4910"/>
        <v>1.1881690686544699</v>
      </c>
    </row>
    <row r="41709" spans="45:51" x14ac:dyDescent="0.2">
      <c r="AS41709">
        <v>41703</v>
      </c>
      <c r="AT41709" s="4">
        <f t="shared" si="4907"/>
        <v>116</v>
      </c>
      <c r="AU41709">
        <f t="shared" si="4908"/>
        <v>0</v>
      </c>
      <c r="AV41709" t="str">
        <f t="shared" si="4909"/>
        <v/>
      </c>
      <c r="AW41709" t="str">
        <f t="shared" si="4911"/>
        <v/>
      </c>
      <c r="AX41709">
        <f t="shared" si="4912"/>
        <v>13.617168755975925</v>
      </c>
      <c r="AY41709">
        <f t="shared" si="4910"/>
        <v>1.1883387915049493</v>
      </c>
    </row>
    <row r="41710" spans="45:51" x14ac:dyDescent="0.2">
      <c r="AS41710">
        <v>41704</v>
      </c>
      <c r="AT41710" s="4">
        <f t="shared" si="4907"/>
        <v>116</v>
      </c>
      <c r="AU41710">
        <f t="shared" si="4908"/>
        <v>0</v>
      </c>
      <c r="AV41710" t="str">
        <f t="shared" si="4909"/>
        <v/>
      </c>
      <c r="AW41710" t="str">
        <f t="shared" si="4911"/>
        <v/>
      </c>
      <c r="AX41710">
        <f t="shared" si="4912"/>
        <v>13.614609510957033</v>
      </c>
      <c r="AY41710">
        <f t="shared" si="4910"/>
        <v>1.18850855519034</v>
      </c>
    </row>
    <row r="41711" spans="45:51" x14ac:dyDescent="0.2">
      <c r="AS41711">
        <v>41705</v>
      </c>
      <c r="AT41711" s="4">
        <f t="shared" si="4907"/>
        <v>116</v>
      </c>
      <c r="AU41711">
        <f t="shared" si="4908"/>
        <v>0</v>
      </c>
      <c r="AV41711" t="str">
        <f t="shared" si="4909"/>
        <v/>
      </c>
      <c r="AW41711" t="str">
        <f t="shared" si="4911"/>
        <v/>
      </c>
      <c r="AX41711">
        <f t="shared" si="4912"/>
        <v>13.612050381423584</v>
      </c>
      <c r="AY41711">
        <f t="shared" si="4910"/>
        <v>1.1886783597230193</v>
      </c>
    </row>
    <row r="41712" spans="45:51" x14ac:dyDescent="0.2">
      <c r="AS41712">
        <v>41706</v>
      </c>
      <c r="AT41712" s="4">
        <f t="shared" si="4907"/>
        <v>116</v>
      </c>
      <c r="AU41712">
        <f t="shared" si="4908"/>
        <v>0</v>
      </c>
      <c r="AV41712" t="str">
        <f t="shared" si="4909"/>
        <v/>
      </c>
      <c r="AW41712" t="str">
        <f t="shared" si="4911"/>
        <v/>
      </c>
      <c r="AX41712">
        <f t="shared" si="4912"/>
        <v>13.609491367403363</v>
      </c>
      <c r="AY41712">
        <f t="shared" si="4910"/>
        <v>1.1888482051153682</v>
      </c>
    </row>
    <row r="41713" spans="45:51" x14ac:dyDescent="0.2">
      <c r="AS41713">
        <v>41707</v>
      </c>
      <c r="AT41713" s="4">
        <f t="shared" si="4907"/>
        <v>116</v>
      </c>
      <c r="AU41713">
        <f t="shared" si="4908"/>
        <v>0</v>
      </c>
      <c r="AV41713" t="str">
        <f t="shared" si="4909"/>
        <v/>
      </c>
      <c r="AW41713" t="str">
        <f t="shared" si="4911"/>
        <v/>
      </c>
      <c r="AX41713">
        <f t="shared" si="4912"/>
        <v>13.606932468924162</v>
      </c>
      <c r="AY41713">
        <f t="shared" si="4910"/>
        <v>1.1890180913797717</v>
      </c>
    </row>
    <row r="41714" spans="45:51" x14ac:dyDescent="0.2">
      <c r="AS41714">
        <v>41708</v>
      </c>
      <c r="AT41714" s="4">
        <f t="shared" si="4907"/>
        <v>116</v>
      </c>
      <c r="AU41714">
        <f t="shared" si="4908"/>
        <v>0</v>
      </c>
      <c r="AV41714" t="str">
        <f t="shared" si="4909"/>
        <v/>
      </c>
      <c r="AW41714" t="str">
        <f t="shared" si="4911"/>
        <v/>
      </c>
      <c r="AX41714">
        <f t="shared" si="4912"/>
        <v>13.604373686013783</v>
      </c>
      <c r="AY41714">
        <f t="shared" si="4910"/>
        <v>1.1891880185286183</v>
      </c>
    </row>
    <row r="41715" spans="45:51" x14ac:dyDescent="0.2">
      <c r="AS41715">
        <v>41709</v>
      </c>
      <c r="AT41715" s="4">
        <f t="shared" si="4907"/>
        <v>116</v>
      </c>
      <c r="AU41715">
        <f t="shared" si="4908"/>
        <v>0</v>
      </c>
      <c r="AV41715" t="str">
        <f t="shared" si="4909"/>
        <v/>
      </c>
      <c r="AW41715" t="str">
        <f t="shared" si="4911"/>
        <v/>
      </c>
      <c r="AX41715">
        <f t="shared" si="4912"/>
        <v>13.601815018700034</v>
      </c>
      <c r="AY41715">
        <f t="shared" si="4910"/>
        <v>1.1893579865743016</v>
      </c>
    </row>
    <row r="41716" spans="45:51" x14ac:dyDescent="0.2">
      <c r="AS41716">
        <v>41710</v>
      </c>
      <c r="AT41716" s="4">
        <f t="shared" si="4907"/>
        <v>116</v>
      </c>
      <c r="AU41716">
        <f t="shared" si="4908"/>
        <v>0</v>
      </c>
      <c r="AV41716" t="str">
        <f t="shared" si="4909"/>
        <v/>
      </c>
      <c r="AW41716" t="str">
        <f t="shared" si="4911"/>
        <v/>
      </c>
      <c r="AX41716">
        <f t="shared" si="4912"/>
        <v>13.599256467010733</v>
      </c>
      <c r="AY41716">
        <f t="shared" si="4910"/>
        <v>1.189527995529218</v>
      </c>
    </row>
    <row r="41717" spans="45:51" x14ac:dyDescent="0.2">
      <c r="AS41717">
        <v>41711</v>
      </c>
      <c r="AT41717" s="4">
        <f t="shared" si="4907"/>
        <v>116</v>
      </c>
      <c r="AU41717">
        <f t="shared" si="4908"/>
        <v>0</v>
      </c>
      <c r="AV41717" t="str">
        <f t="shared" si="4909"/>
        <v/>
      </c>
      <c r="AW41717" t="str">
        <f t="shared" si="4911"/>
        <v/>
      </c>
      <c r="AX41717">
        <f t="shared" si="4912"/>
        <v>13.596698030973707</v>
      </c>
      <c r="AY41717">
        <f t="shared" si="4910"/>
        <v>1.1896980454057675</v>
      </c>
    </row>
    <row r="41718" spans="45:51" x14ac:dyDescent="0.2">
      <c r="AS41718">
        <v>41712</v>
      </c>
      <c r="AT41718" s="4">
        <f t="shared" si="4907"/>
        <v>116</v>
      </c>
      <c r="AU41718">
        <f t="shared" si="4908"/>
        <v>0</v>
      </c>
      <c r="AV41718" t="str">
        <f t="shared" si="4909"/>
        <v/>
      </c>
      <c r="AW41718" t="str">
        <f t="shared" si="4911"/>
        <v/>
      </c>
      <c r="AX41718">
        <f t="shared" si="4912"/>
        <v>13.59413971061679</v>
      </c>
      <c r="AY41718">
        <f t="shared" si="4910"/>
        <v>1.189868136216355</v>
      </c>
    </row>
    <row r="41719" spans="45:51" x14ac:dyDescent="0.2">
      <c r="AS41719">
        <v>41713</v>
      </c>
      <c r="AT41719" s="4">
        <f t="shared" si="4907"/>
        <v>116</v>
      </c>
      <c r="AU41719">
        <f t="shared" si="4908"/>
        <v>0</v>
      </c>
      <c r="AV41719" t="str">
        <f t="shared" si="4909"/>
        <v/>
      </c>
      <c r="AW41719" t="str">
        <f t="shared" si="4911"/>
        <v/>
      </c>
      <c r="AX41719">
        <f t="shared" si="4912"/>
        <v>13.591581505967827</v>
      </c>
      <c r="AY41719">
        <f t="shared" si="4910"/>
        <v>1.1900382679733887</v>
      </c>
    </row>
    <row r="41720" spans="45:51" x14ac:dyDescent="0.2">
      <c r="AS41720">
        <v>41714</v>
      </c>
      <c r="AT41720" s="4">
        <f t="shared" si="4907"/>
        <v>116</v>
      </c>
      <c r="AU41720">
        <f t="shared" si="4908"/>
        <v>0</v>
      </c>
      <c r="AV41720" t="str">
        <f t="shared" si="4909"/>
        <v/>
      </c>
      <c r="AW41720" t="str">
        <f t="shared" si="4911"/>
        <v/>
      </c>
      <c r="AX41720">
        <f t="shared" si="4912"/>
        <v>13.589023417054667</v>
      </c>
      <c r="AY41720">
        <f t="shared" si="4910"/>
        <v>1.190208440689281</v>
      </c>
    </row>
    <row r="41721" spans="45:51" x14ac:dyDescent="0.2">
      <c r="AS41721">
        <v>41715</v>
      </c>
      <c r="AT41721" s="4">
        <f t="shared" si="4907"/>
        <v>116</v>
      </c>
      <c r="AU41721">
        <f t="shared" si="4908"/>
        <v>0</v>
      </c>
      <c r="AV41721" t="str">
        <f t="shared" si="4909"/>
        <v/>
      </c>
      <c r="AW41721" t="str">
        <f t="shared" si="4911"/>
        <v/>
      </c>
      <c r="AX41721">
        <f t="shared" si="4912"/>
        <v>13.586465443905173</v>
      </c>
      <c r="AY41721">
        <f t="shared" si="4910"/>
        <v>1.1903786543764474</v>
      </c>
    </row>
    <row r="41722" spans="45:51" x14ac:dyDescent="0.2">
      <c r="AS41722">
        <v>41716</v>
      </c>
      <c r="AT41722" s="4">
        <f t="shared" si="4907"/>
        <v>116</v>
      </c>
      <c r="AU41722">
        <f t="shared" si="4908"/>
        <v>0</v>
      </c>
      <c r="AV41722" t="str">
        <f t="shared" si="4909"/>
        <v/>
      </c>
      <c r="AW41722" t="str">
        <f t="shared" si="4911"/>
        <v/>
      </c>
      <c r="AX41722">
        <f t="shared" si="4912"/>
        <v>13.583907586547211</v>
      </c>
      <c r="AY41722">
        <f t="shared" si="4910"/>
        <v>1.1905489090473087</v>
      </c>
    </row>
    <row r="41723" spans="45:51" x14ac:dyDescent="0.2">
      <c r="AS41723">
        <v>41717</v>
      </c>
      <c r="AT41723" s="4">
        <f t="shared" si="4907"/>
        <v>116</v>
      </c>
      <c r="AU41723">
        <f t="shared" si="4908"/>
        <v>0</v>
      </c>
      <c r="AV41723" t="str">
        <f t="shared" si="4909"/>
        <v/>
      </c>
      <c r="AW41723" t="str">
        <f t="shared" si="4911"/>
        <v/>
      </c>
      <c r="AX41723">
        <f t="shared" si="4912"/>
        <v>13.581349845008658</v>
      </c>
      <c r="AY41723">
        <f t="shared" si="4910"/>
        <v>1.190719204714288</v>
      </c>
    </row>
    <row r="41724" spans="45:51" x14ac:dyDescent="0.2">
      <c r="AS41724">
        <v>41718</v>
      </c>
      <c r="AT41724" s="4">
        <f t="shared" si="4907"/>
        <v>116</v>
      </c>
      <c r="AU41724">
        <f t="shared" si="4908"/>
        <v>0</v>
      </c>
      <c r="AV41724" t="str">
        <f t="shared" si="4909"/>
        <v/>
      </c>
      <c r="AW41724" t="str">
        <f t="shared" si="4911"/>
        <v/>
      </c>
      <c r="AX41724">
        <f t="shared" si="4912"/>
        <v>13.5787922193174</v>
      </c>
      <c r="AY41724">
        <f t="shared" si="4910"/>
        <v>1.1908895413898137</v>
      </c>
    </row>
    <row r="41725" spans="45:51" x14ac:dyDescent="0.2">
      <c r="AS41725">
        <v>41719</v>
      </c>
      <c r="AT41725" s="4">
        <f t="shared" si="4907"/>
        <v>116</v>
      </c>
      <c r="AU41725">
        <f t="shared" si="4908"/>
        <v>0</v>
      </c>
      <c r="AV41725" t="str">
        <f t="shared" si="4909"/>
        <v/>
      </c>
      <c r="AW41725" t="str">
        <f t="shared" si="4911"/>
        <v/>
      </c>
      <c r="AX41725">
        <f t="shared" si="4912"/>
        <v>13.57623470950133</v>
      </c>
      <c r="AY41725">
        <f t="shared" si="4910"/>
        <v>1.1910599190863171</v>
      </c>
    </row>
    <row r="41726" spans="45:51" x14ac:dyDescent="0.2">
      <c r="AS41726">
        <v>41720</v>
      </c>
      <c r="AT41726" s="4">
        <f t="shared" si="4907"/>
        <v>116</v>
      </c>
      <c r="AU41726">
        <f t="shared" si="4908"/>
        <v>0</v>
      </c>
      <c r="AV41726" t="str">
        <f t="shared" si="4909"/>
        <v/>
      </c>
      <c r="AW41726" t="str">
        <f t="shared" si="4911"/>
        <v/>
      </c>
      <c r="AX41726">
        <f t="shared" si="4912"/>
        <v>13.573677315588352</v>
      </c>
      <c r="AY41726">
        <f t="shared" si="4910"/>
        <v>1.1912303378162339</v>
      </c>
    </row>
    <row r="41727" spans="45:51" x14ac:dyDescent="0.2">
      <c r="AS41727">
        <v>41721</v>
      </c>
      <c r="AT41727" s="4">
        <f t="shared" si="4907"/>
        <v>116</v>
      </c>
      <c r="AU41727">
        <f t="shared" si="4908"/>
        <v>0</v>
      </c>
      <c r="AV41727" t="str">
        <f t="shared" si="4909"/>
        <v/>
      </c>
      <c r="AW41727" t="str">
        <f t="shared" si="4911"/>
        <v/>
      </c>
      <c r="AX41727">
        <f t="shared" si="4912"/>
        <v>13.571120037606375</v>
      </c>
      <c r="AY41727">
        <f t="shared" si="4910"/>
        <v>1.1914007975920033</v>
      </c>
    </row>
    <row r="41728" spans="45:51" x14ac:dyDescent="0.2">
      <c r="AS41728">
        <v>41722</v>
      </c>
      <c r="AT41728" s="4">
        <f t="shared" si="4907"/>
        <v>116</v>
      </c>
      <c r="AU41728">
        <f t="shared" si="4908"/>
        <v>0</v>
      </c>
      <c r="AV41728" t="str">
        <f t="shared" si="4909"/>
        <v/>
      </c>
      <c r="AW41728" t="str">
        <f t="shared" si="4911"/>
        <v/>
      </c>
      <c r="AX41728">
        <f t="shared" si="4912"/>
        <v>13.56856287558332</v>
      </c>
      <c r="AY41728">
        <f t="shared" si="4910"/>
        <v>1.1915712984260689</v>
      </c>
    </row>
    <row r="41729" spans="45:51" x14ac:dyDescent="0.2">
      <c r="AS41729">
        <v>41723</v>
      </c>
      <c r="AT41729" s="4">
        <f t="shared" si="4907"/>
        <v>116</v>
      </c>
      <c r="AU41729">
        <f t="shared" si="4908"/>
        <v>0</v>
      </c>
      <c r="AV41729" t="str">
        <f t="shared" si="4909"/>
        <v/>
      </c>
      <c r="AW41729" t="str">
        <f t="shared" si="4911"/>
        <v/>
      </c>
      <c r="AX41729">
        <f t="shared" si="4912"/>
        <v>13.566005829547112</v>
      </c>
      <c r="AY41729">
        <f t="shared" si="4910"/>
        <v>1.1917418403308777</v>
      </c>
    </row>
    <row r="41730" spans="45:51" x14ac:dyDescent="0.2">
      <c r="AS41730">
        <v>41724</v>
      </c>
      <c r="AT41730" s="4">
        <f t="shared" si="4907"/>
        <v>116</v>
      </c>
      <c r="AU41730">
        <f t="shared" si="4908"/>
        <v>0</v>
      </c>
      <c r="AV41730" t="str">
        <f t="shared" si="4909"/>
        <v/>
      </c>
      <c r="AW41730" t="str">
        <f t="shared" si="4911"/>
        <v/>
      </c>
      <c r="AX41730">
        <f t="shared" si="4912"/>
        <v>13.563448899525691</v>
      </c>
      <c r="AY41730">
        <f t="shared" si="4910"/>
        <v>1.1919124233188814</v>
      </c>
    </row>
    <row r="41731" spans="45:51" x14ac:dyDescent="0.2">
      <c r="AS41731">
        <v>41725</v>
      </c>
      <c r="AT41731" s="4">
        <f t="shared" si="4907"/>
        <v>116</v>
      </c>
      <c r="AU41731">
        <f t="shared" si="4908"/>
        <v>0</v>
      </c>
      <c r="AV41731" t="str">
        <f t="shared" si="4909"/>
        <v/>
      </c>
      <c r="AW41731" t="str">
        <f t="shared" si="4911"/>
        <v/>
      </c>
      <c r="AX41731">
        <f t="shared" si="4912"/>
        <v>13.560892085546998</v>
      </c>
      <c r="AY41731">
        <f t="shared" si="4910"/>
        <v>1.1920830474025341</v>
      </c>
    </row>
    <row r="41732" spans="45:51" x14ac:dyDescent="0.2">
      <c r="AS41732">
        <v>41726</v>
      </c>
      <c r="AT41732" s="4">
        <f t="shared" si="4907"/>
        <v>116</v>
      </c>
      <c r="AU41732">
        <f t="shared" si="4908"/>
        <v>0</v>
      </c>
      <c r="AV41732" t="str">
        <f t="shared" si="4909"/>
        <v/>
      </c>
      <c r="AW41732" t="str">
        <f t="shared" si="4911"/>
        <v/>
      </c>
      <c r="AX41732">
        <f t="shared" si="4912"/>
        <v>13.558335387638987</v>
      </c>
      <c r="AY41732">
        <f t="shared" si="4910"/>
        <v>1.1922537125942954</v>
      </c>
    </row>
    <row r="41733" spans="45:51" x14ac:dyDescent="0.2">
      <c r="AS41733">
        <v>41727</v>
      </c>
      <c r="AT41733" s="4">
        <f t="shared" si="4907"/>
        <v>116</v>
      </c>
      <c r="AU41733">
        <f t="shared" si="4908"/>
        <v>0</v>
      </c>
      <c r="AV41733" t="str">
        <f t="shared" si="4909"/>
        <v/>
      </c>
      <c r="AW41733" t="str">
        <f t="shared" si="4911"/>
        <v/>
      </c>
      <c r="AX41733">
        <f t="shared" si="4912"/>
        <v>13.555778805829622</v>
      </c>
      <c r="AY41733">
        <f t="shared" si="4910"/>
        <v>1.1924244189066278</v>
      </c>
    </row>
    <row r="41734" spans="45:51" x14ac:dyDescent="0.2">
      <c r="AS41734">
        <v>41728</v>
      </c>
      <c r="AT41734" s="4">
        <f t="shared" ref="AT41734:AT41797" si="4913">ROUNDDOWN(AS41734/(C$17*60),0) +1</f>
        <v>116</v>
      </c>
      <c r="AU41734">
        <f t="shared" ref="AU41734:AU41797" si="4914">IF(AND(AS41734-(AT41734-1)*60*C$17&gt;=0,AS41734+1-(AT41734-1)*60*C$17&lt;=C$16*60),C$10/(C$16*60),0)</f>
        <v>0</v>
      </c>
      <c r="AV41734" t="str">
        <f t="shared" ref="AV41734:AV41797" si="4915">IF(MOD(AS41734,(C$17*60))=0,1,"")</f>
        <v/>
      </c>
      <c r="AW41734" t="str">
        <f t="shared" si="4911"/>
        <v/>
      </c>
      <c r="AX41734">
        <f t="shared" si="4912"/>
        <v>13.553222340146871</v>
      </c>
      <c r="AY41734">
        <f t="shared" ref="AY41734:AY41797" si="4916">C$32/(C$22+AX41734)</f>
        <v>1.1925951663519982</v>
      </c>
    </row>
    <row r="41735" spans="45:51" x14ac:dyDescent="0.2">
      <c r="AS41735">
        <v>41729</v>
      </c>
      <c r="AT41735" s="4">
        <f t="shared" si="4913"/>
        <v>116</v>
      </c>
      <c r="AU41735">
        <f t="shared" si="4914"/>
        <v>0</v>
      </c>
      <c r="AV41735" t="str">
        <f t="shared" si="4915"/>
        <v/>
      </c>
      <c r="AW41735" t="str">
        <f t="shared" ref="AW41735:AW41798" si="4917">IF(AV41735&lt;&gt;"",AS41735/60,"")</f>
        <v/>
      </c>
      <c r="AX41735">
        <f t="shared" ref="AX41735:AX41798" si="4918">(AU41735/C$29)+AX41734*EXP(-(AY41734/C$29)*(AS41735-AS41734)/60)</f>
        <v>13.550665990618711</v>
      </c>
      <c r="AY41735">
        <f t="shared" si="4916"/>
        <v>1.1927659549428771</v>
      </c>
    </row>
    <row r="41736" spans="45:51" x14ac:dyDescent="0.2">
      <c r="AS41736">
        <v>41730</v>
      </c>
      <c r="AT41736" s="4">
        <f t="shared" si="4913"/>
        <v>116</v>
      </c>
      <c r="AU41736">
        <f t="shared" si="4914"/>
        <v>0</v>
      </c>
      <c r="AV41736" t="str">
        <f t="shared" si="4915"/>
        <v/>
      </c>
      <c r="AW41736" t="str">
        <f t="shared" si="4917"/>
        <v/>
      </c>
      <c r="AX41736">
        <f t="shared" si="4918"/>
        <v>13.548109757273131</v>
      </c>
      <c r="AY41736">
        <f t="shared" si="4916"/>
        <v>1.1929367846917391</v>
      </c>
    </row>
    <row r="41737" spans="45:51" x14ac:dyDescent="0.2">
      <c r="AS41737">
        <v>41731</v>
      </c>
      <c r="AT41737" s="4">
        <f t="shared" si="4913"/>
        <v>116</v>
      </c>
      <c r="AU41737">
        <f t="shared" si="4914"/>
        <v>0</v>
      </c>
      <c r="AV41737" t="str">
        <f t="shared" si="4915"/>
        <v/>
      </c>
      <c r="AW41737" t="str">
        <f t="shared" si="4917"/>
        <v/>
      </c>
      <c r="AX41737">
        <f t="shared" si="4918"/>
        <v>13.545553640138126</v>
      </c>
      <c r="AY41737">
        <f t="shared" si="4916"/>
        <v>1.1931076556110629</v>
      </c>
    </row>
    <row r="41738" spans="45:51" x14ac:dyDescent="0.2">
      <c r="AS41738">
        <v>41732</v>
      </c>
      <c r="AT41738" s="4">
        <f t="shared" si="4913"/>
        <v>116</v>
      </c>
      <c r="AU41738">
        <f t="shared" si="4914"/>
        <v>0</v>
      </c>
      <c r="AV41738" t="str">
        <f t="shared" si="4915"/>
        <v/>
      </c>
      <c r="AW41738" t="str">
        <f t="shared" si="4917"/>
        <v/>
      </c>
      <c r="AX41738">
        <f t="shared" si="4918"/>
        <v>13.542997639241701</v>
      </c>
      <c r="AY41738">
        <f t="shared" si="4916"/>
        <v>1.1932785677133302</v>
      </c>
    </row>
    <row r="41739" spans="45:51" x14ac:dyDescent="0.2">
      <c r="AS41739">
        <v>41733</v>
      </c>
      <c r="AT41739" s="4">
        <f t="shared" si="4913"/>
        <v>116</v>
      </c>
      <c r="AU41739">
        <f t="shared" si="4914"/>
        <v>0</v>
      </c>
      <c r="AV41739" t="str">
        <f t="shared" si="4915"/>
        <v/>
      </c>
      <c r="AW41739" t="str">
        <f t="shared" si="4917"/>
        <v/>
      </c>
      <c r="AX41739">
        <f t="shared" si="4918"/>
        <v>13.540441754611866</v>
      </c>
      <c r="AY41739">
        <f t="shared" si="4916"/>
        <v>1.1934495210110276</v>
      </c>
    </row>
    <row r="41740" spans="45:51" x14ac:dyDescent="0.2">
      <c r="AS41740">
        <v>41734</v>
      </c>
      <c r="AT41740" s="4">
        <f t="shared" si="4913"/>
        <v>116</v>
      </c>
      <c r="AU41740">
        <f t="shared" si="4914"/>
        <v>0</v>
      </c>
      <c r="AV41740" t="str">
        <f t="shared" si="4915"/>
        <v/>
      </c>
      <c r="AW41740" t="str">
        <f t="shared" si="4917"/>
        <v/>
      </c>
      <c r="AX41740">
        <f t="shared" si="4918"/>
        <v>13.537885986276644</v>
      </c>
      <c r="AY41740">
        <f t="shared" si="4916"/>
        <v>1.1936205155166453</v>
      </c>
    </row>
    <row r="41741" spans="45:51" x14ac:dyDescent="0.2">
      <c r="AS41741">
        <v>41735</v>
      </c>
      <c r="AT41741" s="4">
        <f t="shared" si="4913"/>
        <v>116</v>
      </c>
      <c r="AU41741">
        <f t="shared" si="4914"/>
        <v>0</v>
      </c>
      <c r="AV41741" t="str">
        <f t="shared" si="4915"/>
        <v/>
      </c>
      <c r="AW41741" t="str">
        <f t="shared" si="4917"/>
        <v/>
      </c>
      <c r="AX41741">
        <f t="shared" si="4918"/>
        <v>13.535330334264064</v>
      </c>
      <c r="AY41741">
        <f t="shared" si="4916"/>
        <v>1.1937915512426769</v>
      </c>
    </row>
    <row r="41742" spans="45:51" x14ac:dyDescent="0.2">
      <c r="AS41742">
        <v>41736</v>
      </c>
      <c r="AT41742" s="4">
        <f t="shared" si="4913"/>
        <v>116</v>
      </c>
      <c r="AU41742">
        <f t="shared" si="4914"/>
        <v>0</v>
      </c>
      <c r="AV41742" t="str">
        <f t="shared" si="4915"/>
        <v/>
      </c>
      <c r="AW41742" t="str">
        <f t="shared" si="4917"/>
        <v/>
      </c>
      <c r="AX41742">
        <f t="shared" si="4918"/>
        <v>13.532774798602162</v>
      </c>
      <c r="AY41742">
        <f t="shared" si="4916"/>
        <v>1.1939626282016209</v>
      </c>
    </row>
    <row r="41743" spans="45:51" x14ac:dyDescent="0.2">
      <c r="AS41743">
        <v>41737</v>
      </c>
      <c r="AT41743" s="4">
        <f t="shared" si="4913"/>
        <v>116</v>
      </c>
      <c r="AU41743">
        <f t="shared" si="4914"/>
        <v>0</v>
      </c>
      <c r="AV41743" t="str">
        <f t="shared" si="4915"/>
        <v/>
      </c>
      <c r="AW41743" t="str">
        <f t="shared" si="4917"/>
        <v/>
      </c>
      <c r="AX41743">
        <f t="shared" si="4918"/>
        <v>13.530219379318988</v>
      </c>
      <c r="AY41743">
        <f t="shared" si="4916"/>
        <v>1.1941337464059789</v>
      </c>
    </row>
    <row r="41744" spans="45:51" x14ac:dyDescent="0.2">
      <c r="AS41744">
        <v>41738</v>
      </c>
      <c r="AT41744" s="4">
        <f t="shared" si="4913"/>
        <v>116</v>
      </c>
      <c r="AU41744">
        <f t="shared" si="4914"/>
        <v>0</v>
      </c>
      <c r="AV41744" t="str">
        <f t="shared" si="4915"/>
        <v/>
      </c>
      <c r="AW41744" t="str">
        <f t="shared" si="4917"/>
        <v/>
      </c>
      <c r="AX41744">
        <f t="shared" si="4918"/>
        <v>13.527664076442594</v>
      </c>
      <c r="AY41744">
        <f t="shared" si="4916"/>
        <v>1.1943049058682562</v>
      </c>
    </row>
    <row r="41745" spans="45:51" x14ac:dyDescent="0.2">
      <c r="AS41745">
        <v>41739</v>
      </c>
      <c r="AT41745" s="4">
        <f t="shared" si="4913"/>
        <v>116</v>
      </c>
      <c r="AU41745">
        <f t="shared" si="4914"/>
        <v>0</v>
      </c>
      <c r="AV41745" t="str">
        <f t="shared" si="4915"/>
        <v/>
      </c>
      <c r="AW41745" t="str">
        <f t="shared" si="4917"/>
        <v/>
      </c>
      <c r="AX41745">
        <f t="shared" si="4918"/>
        <v>13.525108890001045</v>
      </c>
      <c r="AY41745">
        <f t="shared" si="4916"/>
        <v>1.1944761066009635</v>
      </c>
    </row>
    <row r="41746" spans="45:51" x14ac:dyDescent="0.2">
      <c r="AS41746">
        <v>41740</v>
      </c>
      <c r="AT41746" s="4">
        <f t="shared" si="4913"/>
        <v>116</v>
      </c>
      <c r="AU41746">
        <f t="shared" si="4914"/>
        <v>0</v>
      </c>
      <c r="AV41746" t="str">
        <f t="shared" si="4915"/>
        <v/>
      </c>
      <c r="AW41746" t="str">
        <f t="shared" si="4917"/>
        <v/>
      </c>
      <c r="AX41746">
        <f t="shared" si="4918"/>
        <v>13.522553820022411</v>
      </c>
      <c r="AY41746">
        <f t="shared" si="4916"/>
        <v>1.1946473486166134</v>
      </c>
    </row>
    <row r="41747" spans="45:51" x14ac:dyDescent="0.2">
      <c r="AS41747">
        <v>41741</v>
      </c>
      <c r="AT41747" s="4">
        <f t="shared" si="4913"/>
        <v>116</v>
      </c>
      <c r="AU41747">
        <f t="shared" si="4914"/>
        <v>0</v>
      </c>
      <c r="AV41747" t="str">
        <f t="shared" si="4915"/>
        <v/>
      </c>
      <c r="AW41747" t="str">
        <f t="shared" si="4917"/>
        <v/>
      </c>
      <c r="AX41747">
        <f t="shared" si="4918"/>
        <v>13.519998866534774</v>
      </c>
      <c r="AY41747">
        <f t="shared" si="4916"/>
        <v>1.1948186319277239</v>
      </c>
    </row>
    <row r="41748" spans="45:51" x14ac:dyDescent="0.2">
      <c r="AS41748">
        <v>41742</v>
      </c>
      <c r="AT41748" s="4">
        <f t="shared" si="4913"/>
        <v>116</v>
      </c>
      <c r="AU41748">
        <f t="shared" si="4914"/>
        <v>0</v>
      </c>
      <c r="AV41748" t="str">
        <f t="shared" si="4915"/>
        <v/>
      </c>
      <c r="AW41748" t="str">
        <f t="shared" si="4917"/>
        <v/>
      </c>
      <c r="AX41748">
        <f t="shared" si="4918"/>
        <v>13.517444029566224</v>
      </c>
      <c r="AY41748">
        <f t="shared" si="4916"/>
        <v>1.1949899565468158</v>
      </c>
    </row>
    <row r="41749" spans="45:51" x14ac:dyDescent="0.2">
      <c r="AS41749">
        <v>41743</v>
      </c>
      <c r="AT41749" s="4">
        <f t="shared" si="4913"/>
        <v>116</v>
      </c>
      <c r="AU41749">
        <f t="shared" si="4914"/>
        <v>0</v>
      </c>
      <c r="AV41749" t="str">
        <f t="shared" si="4915"/>
        <v/>
      </c>
      <c r="AW41749" t="str">
        <f t="shared" si="4917"/>
        <v/>
      </c>
      <c r="AX41749">
        <f t="shared" si="4918"/>
        <v>13.514889309144856</v>
      </c>
      <c r="AY41749">
        <f t="shared" si="4916"/>
        <v>1.1951613224864153</v>
      </c>
    </row>
    <row r="41750" spans="45:51" x14ac:dyDescent="0.2">
      <c r="AS41750">
        <v>41744</v>
      </c>
      <c r="AT41750" s="4">
        <f t="shared" si="4913"/>
        <v>116</v>
      </c>
      <c r="AU41750">
        <f t="shared" si="4914"/>
        <v>0</v>
      </c>
      <c r="AV41750" t="str">
        <f t="shared" si="4915"/>
        <v/>
      </c>
      <c r="AW41750" t="str">
        <f t="shared" si="4917"/>
        <v/>
      </c>
      <c r="AX41750">
        <f t="shared" si="4918"/>
        <v>13.512334705298779</v>
      </c>
      <c r="AY41750">
        <f t="shared" si="4916"/>
        <v>1.195332729759051</v>
      </c>
    </row>
    <row r="41751" spans="45:51" x14ac:dyDescent="0.2">
      <c r="AS41751">
        <v>41745</v>
      </c>
      <c r="AT41751" s="4">
        <f t="shared" si="4913"/>
        <v>116</v>
      </c>
      <c r="AU41751">
        <f t="shared" si="4914"/>
        <v>0</v>
      </c>
      <c r="AV41751" t="str">
        <f t="shared" si="4915"/>
        <v/>
      </c>
      <c r="AW41751" t="str">
        <f t="shared" si="4917"/>
        <v/>
      </c>
      <c r="AX41751">
        <f t="shared" si="4918"/>
        <v>13.509780218056104</v>
      </c>
      <c r="AY41751">
        <f t="shared" si="4916"/>
        <v>1.1955041783772558</v>
      </c>
    </row>
    <row r="41752" spans="45:51" x14ac:dyDescent="0.2">
      <c r="AS41752">
        <v>41746</v>
      </c>
      <c r="AT41752" s="4">
        <f t="shared" si="4913"/>
        <v>116</v>
      </c>
      <c r="AU41752">
        <f t="shared" si="4914"/>
        <v>0</v>
      </c>
      <c r="AV41752" t="str">
        <f t="shared" si="4915"/>
        <v/>
      </c>
      <c r="AW41752" t="str">
        <f t="shared" si="4917"/>
        <v/>
      </c>
      <c r="AX41752">
        <f t="shared" si="4918"/>
        <v>13.507225847444955</v>
      </c>
      <c r="AY41752">
        <f t="shared" si="4916"/>
        <v>1.1956756683535674</v>
      </c>
    </row>
    <row r="41753" spans="45:51" x14ac:dyDescent="0.2">
      <c r="AS41753">
        <v>41747</v>
      </c>
      <c r="AT41753" s="4">
        <f t="shared" si="4913"/>
        <v>116</v>
      </c>
      <c r="AU41753">
        <f t="shared" si="4914"/>
        <v>0</v>
      </c>
      <c r="AV41753" t="str">
        <f t="shared" si="4915"/>
        <v/>
      </c>
      <c r="AW41753" t="str">
        <f t="shared" si="4917"/>
        <v/>
      </c>
      <c r="AX41753">
        <f t="shared" si="4918"/>
        <v>13.504671593493466</v>
      </c>
      <c r="AY41753">
        <f t="shared" si="4916"/>
        <v>1.1958471997005262</v>
      </c>
    </row>
    <row r="41754" spans="45:51" x14ac:dyDescent="0.2">
      <c r="AS41754">
        <v>41748</v>
      </c>
      <c r="AT41754" s="4">
        <f t="shared" si="4913"/>
        <v>116</v>
      </c>
      <c r="AU41754">
        <f t="shared" si="4914"/>
        <v>0</v>
      </c>
      <c r="AV41754" t="str">
        <f t="shared" si="4915"/>
        <v/>
      </c>
      <c r="AW41754" t="str">
        <f t="shared" si="4917"/>
        <v/>
      </c>
      <c r="AX41754">
        <f t="shared" si="4918"/>
        <v>13.502117456229774</v>
      </c>
      <c r="AY41754">
        <f t="shared" si="4916"/>
        <v>1.1960187724306774</v>
      </c>
    </row>
    <row r="41755" spans="45:51" x14ac:dyDescent="0.2">
      <c r="AS41755">
        <v>41749</v>
      </c>
      <c r="AT41755" s="4">
        <f t="shared" si="4913"/>
        <v>116</v>
      </c>
      <c r="AU41755">
        <f t="shared" si="4914"/>
        <v>0</v>
      </c>
      <c r="AV41755" t="str">
        <f t="shared" si="4915"/>
        <v/>
      </c>
      <c r="AW41755" t="str">
        <f t="shared" si="4917"/>
        <v/>
      </c>
      <c r="AX41755">
        <f t="shared" si="4918"/>
        <v>13.499563435682029</v>
      </c>
      <c r="AY41755">
        <f t="shared" si="4916"/>
        <v>1.1961903865565697</v>
      </c>
    </row>
    <row r="41756" spans="45:51" x14ac:dyDescent="0.2">
      <c r="AS41756">
        <v>41750</v>
      </c>
      <c r="AT41756" s="4">
        <f t="shared" si="4913"/>
        <v>116</v>
      </c>
      <c r="AU41756">
        <f t="shared" si="4914"/>
        <v>0</v>
      </c>
      <c r="AV41756" t="str">
        <f t="shared" si="4915"/>
        <v/>
      </c>
      <c r="AW41756" t="str">
        <f t="shared" si="4917"/>
        <v/>
      </c>
      <c r="AX41756">
        <f t="shared" si="4918"/>
        <v>13.497009531878389</v>
      </c>
      <c r="AY41756">
        <f t="shared" si="4916"/>
        <v>1.1963620420907555</v>
      </c>
    </row>
    <row r="41757" spans="45:51" x14ac:dyDescent="0.2">
      <c r="AS41757">
        <v>41751</v>
      </c>
      <c r="AT41757" s="4">
        <f t="shared" si="4913"/>
        <v>116</v>
      </c>
      <c r="AU41757">
        <f t="shared" si="4914"/>
        <v>0</v>
      </c>
      <c r="AV41757" t="str">
        <f t="shared" si="4915"/>
        <v/>
      </c>
      <c r="AW41757" t="str">
        <f t="shared" si="4917"/>
        <v/>
      </c>
      <c r="AX41757">
        <f t="shared" si="4918"/>
        <v>13.494455744847018</v>
      </c>
      <c r="AY41757">
        <f t="shared" si="4916"/>
        <v>1.1965337390457915</v>
      </c>
    </row>
    <row r="41758" spans="45:51" x14ac:dyDescent="0.2">
      <c r="AS41758">
        <v>41752</v>
      </c>
      <c r="AT41758" s="4">
        <f t="shared" si="4913"/>
        <v>116</v>
      </c>
      <c r="AU41758">
        <f t="shared" si="4914"/>
        <v>0</v>
      </c>
      <c r="AV41758" t="str">
        <f t="shared" si="4915"/>
        <v/>
      </c>
      <c r="AW41758" t="str">
        <f t="shared" si="4917"/>
        <v/>
      </c>
      <c r="AX41758">
        <f t="shared" si="4918"/>
        <v>13.491902074616092</v>
      </c>
      <c r="AY41758">
        <f t="shared" si="4916"/>
        <v>1.1967054774342383</v>
      </c>
    </row>
    <row r="41759" spans="45:51" x14ac:dyDescent="0.2">
      <c r="AS41759">
        <v>41753</v>
      </c>
      <c r="AT41759" s="4">
        <f t="shared" si="4913"/>
        <v>116</v>
      </c>
      <c r="AU41759">
        <f t="shared" si="4914"/>
        <v>0</v>
      </c>
      <c r="AV41759" t="str">
        <f t="shared" si="4915"/>
        <v/>
      </c>
      <c r="AW41759" t="str">
        <f t="shared" si="4917"/>
        <v/>
      </c>
      <c r="AX41759">
        <f t="shared" si="4918"/>
        <v>13.489348521213794</v>
      </c>
      <c r="AY41759">
        <f t="shared" si="4916"/>
        <v>1.1968772572686606</v>
      </c>
    </row>
    <row r="41760" spans="45:51" x14ac:dyDescent="0.2">
      <c r="AS41760">
        <v>41754</v>
      </c>
      <c r="AT41760" s="4">
        <f t="shared" si="4913"/>
        <v>116</v>
      </c>
      <c r="AU41760">
        <f t="shared" si="4914"/>
        <v>0</v>
      </c>
      <c r="AV41760" t="str">
        <f t="shared" si="4915"/>
        <v/>
      </c>
      <c r="AW41760" t="str">
        <f t="shared" si="4917"/>
        <v/>
      </c>
      <c r="AX41760">
        <f t="shared" si="4918"/>
        <v>13.486795084668312</v>
      </c>
      <c r="AY41760">
        <f t="shared" si="4916"/>
        <v>1.1970490785616263</v>
      </c>
    </row>
    <row r="41761" spans="45:51" x14ac:dyDescent="0.2">
      <c r="AS41761">
        <v>41755</v>
      </c>
      <c r="AT41761" s="4">
        <f t="shared" si="4913"/>
        <v>116</v>
      </c>
      <c r="AU41761">
        <f t="shared" si="4914"/>
        <v>0</v>
      </c>
      <c r="AV41761" t="str">
        <f t="shared" si="4915"/>
        <v/>
      </c>
      <c r="AW41761" t="str">
        <f t="shared" si="4917"/>
        <v/>
      </c>
      <c r="AX41761">
        <f t="shared" si="4918"/>
        <v>13.484241765007848</v>
      </c>
      <c r="AY41761">
        <f t="shared" si="4916"/>
        <v>1.197220941325708</v>
      </c>
    </row>
    <row r="41762" spans="45:51" x14ac:dyDescent="0.2">
      <c r="AS41762">
        <v>41756</v>
      </c>
      <c r="AT41762" s="4">
        <f t="shared" si="4913"/>
        <v>116</v>
      </c>
      <c r="AU41762">
        <f t="shared" si="4914"/>
        <v>0</v>
      </c>
      <c r="AV41762" t="str">
        <f t="shared" si="4915"/>
        <v/>
      </c>
      <c r="AW41762" t="str">
        <f t="shared" si="4917"/>
        <v/>
      </c>
      <c r="AX41762">
        <f t="shared" si="4918"/>
        <v>13.481688562260612</v>
      </c>
      <c r="AY41762">
        <f t="shared" si="4916"/>
        <v>1.1973928455734817</v>
      </c>
    </row>
    <row r="41763" spans="45:51" x14ac:dyDescent="0.2">
      <c r="AS41763">
        <v>41757</v>
      </c>
      <c r="AT41763" s="4">
        <f t="shared" si="4913"/>
        <v>116</v>
      </c>
      <c r="AU41763">
        <f t="shared" si="4914"/>
        <v>0</v>
      </c>
      <c r="AV41763" t="str">
        <f t="shared" si="4915"/>
        <v/>
      </c>
      <c r="AW41763" t="str">
        <f t="shared" si="4917"/>
        <v/>
      </c>
      <c r="AX41763">
        <f t="shared" si="4918"/>
        <v>13.479135476454816</v>
      </c>
      <c r="AY41763">
        <f t="shared" si="4916"/>
        <v>1.1975647913175278</v>
      </c>
    </row>
    <row r="41764" spans="45:51" x14ac:dyDescent="0.2">
      <c r="AS41764">
        <v>41758</v>
      </c>
      <c r="AT41764" s="4">
        <f t="shared" si="4913"/>
        <v>116</v>
      </c>
      <c r="AU41764">
        <f t="shared" si="4914"/>
        <v>0</v>
      </c>
      <c r="AV41764" t="str">
        <f t="shared" si="4915"/>
        <v/>
      </c>
      <c r="AW41764" t="str">
        <f t="shared" si="4917"/>
        <v/>
      </c>
      <c r="AX41764">
        <f t="shared" si="4918"/>
        <v>13.476582507618692</v>
      </c>
      <c r="AY41764">
        <f t="shared" si="4916"/>
        <v>1.19773677857043</v>
      </c>
    </row>
    <row r="41765" spans="45:51" x14ac:dyDescent="0.2">
      <c r="AS41765">
        <v>41759</v>
      </c>
      <c r="AT41765" s="4">
        <f t="shared" si="4913"/>
        <v>116</v>
      </c>
      <c r="AU41765">
        <f t="shared" si="4914"/>
        <v>0</v>
      </c>
      <c r="AV41765" t="str">
        <f t="shared" si="4915"/>
        <v/>
      </c>
      <c r="AW41765" t="str">
        <f t="shared" si="4917"/>
        <v/>
      </c>
      <c r="AX41765">
        <f t="shared" si="4918"/>
        <v>13.47402965578047</v>
      </c>
      <c r="AY41765">
        <f t="shared" si="4916"/>
        <v>1.1979088073447763</v>
      </c>
    </row>
    <row r="41766" spans="45:51" x14ac:dyDescent="0.2">
      <c r="AS41766">
        <v>41760</v>
      </c>
      <c r="AT41766" s="4">
        <f t="shared" si="4913"/>
        <v>117</v>
      </c>
      <c r="AU41766">
        <f t="shared" si="4914"/>
        <v>1.6666666666666667</v>
      </c>
      <c r="AV41766">
        <f t="shared" si="4915"/>
        <v>1</v>
      </c>
      <c r="AW41766">
        <f t="shared" si="4917"/>
        <v>696</v>
      </c>
      <c r="AX41766">
        <f t="shared" si="4918"/>
        <v>13.487293974599275</v>
      </c>
      <c r="AY41766">
        <f t="shared" si="4916"/>
        <v>1.1970155042735409</v>
      </c>
    </row>
    <row r="41767" spans="45:51" x14ac:dyDescent="0.2">
      <c r="AS41767">
        <v>41761</v>
      </c>
      <c r="AT41767" s="4">
        <f t="shared" si="4913"/>
        <v>117</v>
      </c>
      <c r="AU41767">
        <f t="shared" si="4914"/>
        <v>1.6666666666666667</v>
      </c>
      <c r="AV41767" t="str">
        <f t="shared" si="4915"/>
        <v/>
      </c>
      <c r="AW41767" t="str">
        <f t="shared" si="4917"/>
        <v/>
      </c>
      <c r="AX41767">
        <f t="shared" si="4918"/>
        <v>13.500557685730085</v>
      </c>
      <c r="AY41767">
        <f t="shared" si="4916"/>
        <v>1.196123573349348</v>
      </c>
    </row>
    <row r="41768" spans="45:51" x14ac:dyDescent="0.2">
      <c r="AS41768">
        <v>41762</v>
      </c>
      <c r="AT41768" s="4">
        <f t="shared" si="4913"/>
        <v>117</v>
      </c>
      <c r="AU41768">
        <f t="shared" si="4914"/>
        <v>1.6666666666666667</v>
      </c>
      <c r="AV41768" t="str">
        <f t="shared" si="4915"/>
        <v/>
      </c>
      <c r="AW41768" t="str">
        <f t="shared" si="4917"/>
        <v/>
      </c>
      <c r="AX41768">
        <f t="shared" si="4918"/>
        <v>13.513820790106244</v>
      </c>
      <c r="AY41768">
        <f t="shared" si="4916"/>
        <v>1.1952330113532976</v>
      </c>
    </row>
    <row r="41769" spans="45:51" x14ac:dyDescent="0.2">
      <c r="AS41769">
        <v>41763</v>
      </c>
      <c r="AT41769" s="4">
        <f t="shared" si="4913"/>
        <v>117</v>
      </c>
      <c r="AU41769">
        <f t="shared" si="4914"/>
        <v>1.6666666666666667</v>
      </c>
      <c r="AV41769" t="str">
        <f t="shared" si="4915"/>
        <v/>
      </c>
      <c r="AW41769" t="str">
        <f t="shared" si="4917"/>
        <v/>
      </c>
      <c r="AX41769">
        <f t="shared" si="4918"/>
        <v>13.527083288658909</v>
      </c>
      <c r="AY41769">
        <f t="shared" si="4916"/>
        <v>1.1943438150766834</v>
      </c>
    </row>
    <row r="41770" spans="45:51" x14ac:dyDescent="0.2">
      <c r="AS41770">
        <v>41764</v>
      </c>
      <c r="AT41770" s="4">
        <f t="shared" si="4913"/>
        <v>117</v>
      </c>
      <c r="AU41770">
        <f t="shared" si="4914"/>
        <v>1.6666666666666667</v>
      </c>
      <c r="AV41770" t="str">
        <f t="shared" si="4915"/>
        <v/>
      </c>
      <c r="AW41770" t="str">
        <f t="shared" si="4917"/>
        <v/>
      </c>
      <c r="AX41770">
        <f t="shared" si="4918"/>
        <v>13.540345182317054</v>
      </c>
      <c r="AY41770">
        <f t="shared" si="4916"/>
        <v>1.1934559813209491</v>
      </c>
    </row>
    <row r="41771" spans="45:51" x14ac:dyDescent="0.2">
      <c r="AS41771">
        <v>41765</v>
      </c>
      <c r="AT41771" s="4">
        <f t="shared" si="4913"/>
        <v>117</v>
      </c>
      <c r="AU41771">
        <f t="shared" si="4914"/>
        <v>1.6666666666666667</v>
      </c>
      <c r="AV41771" t="str">
        <f t="shared" si="4915"/>
        <v/>
      </c>
      <c r="AW41771" t="str">
        <f t="shared" si="4917"/>
        <v/>
      </c>
      <c r="AX41771">
        <f t="shared" si="4918"/>
        <v>13.553606472007479</v>
      </c>
      <c r="AY41771">
        <f t="shared" si="4916"/>
        <v>1.192569506897651</v>
      </c>
    </row>
    <row r="41772" spans="45:51" x14ac:dyDescent="0.2">
      <c r="AS41772">
        <v>41766</v>
      </c>
      <c r="AT41772" s="4">
        <f t="shared" si="4913"/>
        <v>117</v>
      </c>
      <c r="AU41772">
        <f t="shared" si="4914"/>
        <v>1.6666666666666667</v>
      </c>
      <c r="AV41772" t="str">
        <f t="shared" si="4915"/>
        <v/>
      </c>
      <c r="AW41772" t="str">
        <f t="shared" si="4917"/>
        <v/>
      </c>
      <c r="AX41772">
        <f t="shared" si="4918"/>
        <v>13.566867158654812</v>
      </c>
      <c r="AY41772">
        <f t="shared" si="4916"/>
        <v>1.191684388628415</v>
      </c>
    </row>
    <row r="41773" spans="45:51" x14ac:dyDescent="0.2">
      <c r="AS41773">
        <v>41767</v>
      </c>
      <c r="AT41773" s="4">
        <f t="shared" si="4913"/>
        <v>117</v>
      </c>
      <c r="AU41773">
        <f t="shared" si="4914"/>
        <v>1.6666666666666667</v>
      </c>
      <c r="AV41773" t="str">
        <f t="shared" si="4915"/>
        <v/>
      </c>
      <c r="AW41773" t="str">
        <f t="shared" si="4917"/>
        <v/>
      </c>
      <c r="AX41773">
        <f t="shared" si="4918"/>
        <v>13.580127243181522</v>
      </c>
      <c r="AY41773">
        <f t="shared" si="4916"/>
        <v>1.1908006233448989</v>
      </c>
    </row>
    <row r="41774" spans="45:51" x14ac:dyDescent="0.2">
      <c r="AS41774">
        <v>41768</v>
      </c>
      <c r="AT41774" s="4">
        <f t="shared" si="4913"/>
        <v>117</v>
      </c>
      <c r="AU41774">
        <f t="shared" si="4914"/>
        <v>1.6666666666666667</v>
      </c>
      <c r="AV41774" t="str">
        <f t="shared" si="4915"/>
        <v/>
      </c>
      <c r="AW41774" t="str">
        <f t="shared" si="4917"/>
        <v/>
      </c>
      <c r="AX41774">
        <f t="shared" si="4918"/>
        <v>13.593386726507923</v>
      </c>
      <c r="AY41774">
        <f t="shared" si="4916"/>
        <v>1.1899182078887507</v>
      </c>
    </row>
    <row r="41775" spans="45:51" x14ac:dyDescent="0.2">
      <c r="AS41775">
        <v>41769</v>
      </c>
      <c r="AT41775" s="4">
        <f t="shared" si="4913"/>
        <v>117</v>
      </c>
      <c r="AU41775">
        <f t="shared" si="4914"/>
        <v>1.6666666666666667</v>
      </c>
      <c r="AV41775" t="str">
        <f t="shared" si="4915"/>
        <v/>
      </c>
      <c r="AW41775" t="str">
        <f t="shared" si="4917"/>
        <v/>
      </c>
      <c r="AX41775">
        <f t="shared" si="4918"/>
        <v>13.606645609552178</v>
      </c>
      <c r="AY41775">
        <f t="shared" si="4916"/>
        <v>1.1890371391115695</v>
      </c>
    </row>
    <row r="41776" spans="45:51" x14ac:dyDescent="0.2">
      <c r="AS41776">
        <v>41770</v>
      </c>
      <c r="AT41776" s="4">
        <f t="shared" si="4913"/>
        <v>117</v>
      </c>
      <c r="AU41776">
        <f t="shared" si="4914"/>
        <v>1.6666666666666667</v>
      </c>
      <c r="AV41776" t="str">
        <f t="shared" si="4915"/>
        <v/>
      </c>
      <c r="AW41776" t="str">
        <f t="shared" si="4917"/>
        <v/>
      </c>
      <c r="AX41776">
        <f t="shared" si="4918"/>
        <v>13.619903893230314</v>
      </c>
      <c r="AY41776">
        <f t="shared" si="4916"/>
        <v>1.1881574138748658</v>
      </c>
    </row>
    <row r="41777" spans="45:51" x14ac:dyDescent="0.2">
      <c r="AS41777">
        <v>41771</v>
      </c>
      <c r="AT41777" s="4">
        <f t="shared" si="4913"/>
        <v>117</v>
      </c>
      <c r="AU41777">
        <f t="shared" si="4914"/>
        <v>1.6666666666666667</v>
      </c>
      <c r="AV41777" t="str">
        <f t="shared" si="4915"/>
        <v/>
      </c>
      <c r="AW41777" t="str">
        <f t="shared" si="4917"/>
        <v/>
      </c>
      <c r="AX41777">
        <f t="shared" si="4918"/>
        <v>13.633161578456219</v>
      </c>
      <c r="AY41777">
        <f t="shared" si="4916"/>
        <v>1.1872790290500226</v>
      </c>
    </row>
    <row r="41778" spans="45:51" x14ac:dyDescent="0.2">
      <c r="AS41778">
        <v>41772</v>
      </c>
      <c r="AT41778" s="4">
        <f t="shared" si="4913"/>
        <v>117</v>
      </c>
      <c r="AU41778">
        <f t="shared" si="4914"/>
        <v>1.6666666666666667</v>
      </c>
      <c r="AV41778" t="str">
        <f t="shared" si="4915"/>
        <v/>
      </c>
      <c r="AW41778" t="str">
        <f t="shared" si="4917"/>
        <v/>
      </c>
      <c r="AX41778">
        <f t="shared" si="4918"/>
        <v>13.646418666141654</v>
      </c>
      <c r="AY41778">
        <f t="shared" si="4916"/>
        <v>1.1864019815182556</v>
      </c>
    </row>
    <row r="41779" spans="45:51" x14ac:dyDescent="0.2">
      <c r="AS41779">
        <v>41773</v>
      </c>
      <c r="AT41779" s="4">
        <f t="shared" si="4913"/>
        <v>117</v>
      </c>
      <c r="AU41779">
        <f t="shared" si="4914"/>
        <v>1.6666666666666667</v>
      </c>
      <c r="AV41779" t="str">
        <f t="shared" si="4915"/>
        <v/>
      </c>
      <c r="AW41779" t="str">
        <f t="shared" si="4917"/>
        <v/>
      </c>
      <c r="AX41779">
        <f t="shared" si="4918"/>
        <v>13.65967515719626</v>
      </c>
      <c r="AY41779">
        <f t="shared" si="4916"/>
        <v>1.1855262681705752</v>
      </c>
    </row>
    <row r="41780" spans="45:51" x14ac:dyDescent="0.2">
      <c r="AS41780">
        <v>41774</v>
      </c>
      <c r="AT41780" s="4">
        <f t="shared" si="4913"/>
        <v>117</v>
      </c>
      <c r="AU41780">
        <f t="shared" si="4914"/>
        <v>1.6666666666666667</v>
      </c>
      <c r="AV41780" t="str">
        <f t="shared" si="4915"/>
        <v/>
      </c>
      <c r="AW41780" t="str">
        <f t="shared" si="4917"/>
        <v/>
      </c>
      <c r="AX41780">
        <f t="shared" si="4918"/>
        <v>13.672931052527561</v>
      </c>
      <c r="AY41780">
        <f t="shared" si="4916"/>
        <v>1.1846518859077462</v>
      </c>
    </row>
    <row r="41781" spans="45:51" x14ac:dyDescent="0.2">
      <c r="AS41781">
        <v>41775</v>
      </c>
      <c r="AT41781" s="4">
        <f t="shared" si="4913"/>
        <v>117</v>
      </c>
      <c r="AU41781">
        <f t="shared" si="4914"/>
        <v>1.6666666666666667</v>
      </c>
      <c r="AV41781" t="str">
        <f t="shared" si="4915"/>
        <v/>
      </c>
      <c r="AW41781" t="str">
        <f t="shared" si="4917"/>
        <v/>
      </c>
      <c r="AX41781">
        <f t="shared" si="4918"/>
        <v>13.686186353040975</v>
      </c>
      <c r="AY41781">
        <f t="shared" si="4916"/>
        <v>1.1837788316402509</v>
      </c>
    </row>
    <row r="41782" spans="45:51" x14ac:dyDescent="0.2">
      <c r="AS41782">
        <v>41776</v>
      </c>
      <c r="AT41782" s="4">
        <f t="shared" si="4913"/>
        <v>117</v>
      </c>
      <c r="AU41782">
        <f t="shared" si="4914"/>
        <v>1.6666666666666667</v>
      </c>
      <c r="AV41782" t="str">
        <f t="shared" si="4915"/>
        <v/>
      </c>
      <c r="AW41782" t="str">
        <f t="shared" si="4917"/>
        <v/>
      </c>
      <c r="AX41782">
        <f t="shared" si="4918"/>
        <v>13.699441059639819</v>
      </c>
      <c r="AY41782">
        <f t="shared" si="4916"/>
        <v>1.1829071022882491</v>
      </c>
    </row>
    <row r="41783" spans="45:51" x14ac:dyDescent="0.2">
      <c r="AS41783">
        <v>41777</v>
      </c>
      <c r="AT41783" s="4">
        <f t="shared" si="4913"/>
        <v>117</v>
      </c>
      <c r="AU41783">
        <f t="shared" si="4914"/>
        <v>1.6666666666666667</v>
      </c>
      <c r="AV41783" t="str">
        <f t="shared" si="4915"/>
        <v/>
      </c>
      <c r="AW41783" t="str">
        <f t="shared" si="4917"/>
        <v/>
      </c>
      <c r="AX41783">
        <f t="shared" si="4918"/>
        <v>13.712695173225313</v>
      </c>
      <c r="AY41783">
        <f t="shared" si="4916"/>
        <v>1.1820366947815411</v>
      </c>
    </row>
    <row r="41784" spans="45:51" x14ac:dyDescent="0.2">
      <c r="AS41784">
        <v>41778</v>
      </c>
      <c r="AT41784" s="4">
        <f t="shared" si="4913"/>
        <v>117</v>
      </c>
      <c r="AU41784">
        <f t="shared" si="4914"/>
        <v>1.6666666666666667</v>
      </c>
      <c r="AV41784" t="str">
        <f t="shared" si="4915"/>
        <v/>
      </c>
      <c r="AW41784" t="str">
        <f t="shared" si="4917"/>
        <v/>
      </c>
      <c r="AX41784">
        <f t="shared" si="4918"/>
        <v>13.725948694696591</v>
      </c>
      <c r="AY41784">
        <f t="shared" si="4916"/>
        <v>1.1811676060595291</v>
      </c>
    </row>
    <row r="41785" spans="45:51" x14ac:dyDescent="0.2">
      <c r="AS41785">
        <v>41779</v>
      </c>
      <c r="AT41785" s="4">
        <f t="shared" si="4913"/>
        <v>117</v>
      </c>
      <c r="AU41785">
        <f t="shared" si="4914"/>
        <v>1.6666666666666667</v>
      </c>
      <c r="AV41785" t="str">
        <f t="shared" si="4915"/>
        <v/>
      </c>
      <c r="AW41785" t="str">
        <f t="shared" si="4917"/>
        <v/>
      </c>
      <c r="AX41785">
        <f t="shared" si="4918"/>
        <v>13.739201624950704</v>
      </c>
      <c r="AY41785">
        <f t="shared" si="4916"/>
        <v>1.1802998330711796</v>
      </c>
    </row>
    <row r="41786" spans="45:51" x14ac:dyDescent="0.2">
      <c r="AS41786">
        <v>41780</v>
      </c>
      <c r="AT41786" s="4">
        <f t="shared" si="4913"/>
        <v>117</v>
      </c>
      <c r="AU41786">
        <f t="shared" si="4914"/>
        <v>1.6666666666666667</v>
      </c>
      <c r="AV41786" t="str">
        <f t="shared" si="4915"/>
        <v/>
      </c>
      <c r="AW41786" t="str">
        <f t="shared" si="4917"/>
        <v/>
      </c>
      <c r="AX41786">
        <f t="shared" si="4918"/>
        <v>13.752453964882628</v>
      </c>
      <c r="AY41786">
        <f t="shared" si="4916"/>
        <v>1.1794333727749851</v>
      </c>
    </row>
    <row r="41787" spans="45:51" x14ac:dyDescent="0.2">
      <c r="AS41787">
        <v>41781</v>
      </c>
      <c r="AT41787" s="4">
        <f t="shared" si="4913"/>
        <v>117</v>
      </c>
      <c r="AU41787">
        <f t="shared" si="4914"/>
        <v>1.6666666666666667</v>
      </c>
      <c r="AV41787" t="str">
        <f t="shared" si="4915"/>
        <v/>
      </c>
      <c r="AW41787" t="str">
        <f t="shared" si="4917"/>
        <v/>
      </c>
      <c r="AX41787">
        <f t="shared" si="4918"/>
        <v>13.765705715385272</v>
      </c>
      <c r="AY41787">
        <f t="shared" si="4916"/>
        <v>1.1785682221389269</v>
      </c>
    </row>
    <row r="41788" spans="45:51" x14ac:dyDescent="0.2">
      <c r="AS41788">
        <v>41782</v>
      </c>
      <c r="AT41788" s="4">
        <f t="shared" si="4913"/>
        <v>117</v>
      </c>
      <c r="AU41788">
        <f t="shared" si="4914"/>
        <v>1.6666666666666667</v>
      </c>
      <c r="AV41788" t="str">
        <f t="shared" si="4915"/>
        <v/>
      </c>
      <c r="AW41788" t="str">
        <f t="shared" si="4917"/>
        <v/>
      </c>
      <c r="AX41788">
        <f t="shared" si="4918"/>
        <v>13.778956877349481</v>
      </c>
      <c r="AY41788">
        <f t="shared" si="4916"/>
        <v>1.1777043781404382</v>
      </c>
    </row>
    <row r="41789" spans="45:51" x14ac:dyDescent="0.2">
      <c r="AS41789">
        <v>41783</v>
      </c>
      <c r="AT41789" s="4">
        <f t="shared" si="4913"/>
        <v>117</v>
      </c>
      <c r="AU41789">
        <f t="shared" si="4914"/>
        <v>1.6666666666666667</v>
      </c>
      <c r="AV41789" t="str">
        <f t="shared" si="4915"/>
        <v/>
      </c>
      <c r="AW41789" t="str">
        <f t="shared" si="4917"/>
        <v/>
      </c>
      <c r="AX41789">
        <f t="shared" si="4918"/>
        <v>13.792207451664044</v>
      </c>
      <c r="AY41789">
        <f t="shared" si="4916"/>
        <v>1.1768418377663667</v>
      </c>
    </row>
    <row r="41790" spans="45:51" x14ac:dyDescent="0.2">
      <c r="AS41790">
        <v>41784</v>
      </c>
      <c r="AT41790" s="4">
        <f t="shared" si="4913"/>
        <v>117</v>
      </c>
      <c r="AU41790">
        <f t="shared" si="4914"/>
        <v>1.6666666666666667</v>
      </c>
      <c r="AV41790" t="str">
        <f t="shared" si="4915"/>
        <v/>
      </c>
      <c r="AW41790" t="str">
        <f t="shared" si="4917"/>
        <v/>
      </c>
      <c r="AX41790">
        <f t="shared" si="4918"/>
        <v>13.805457439215703</v>
      </c>
      <c r="AY41790">
        <f t="shared" si="4916"/>
        <v>1.1759805980129374</v>
      </c>
    </row>
    <row r="41791" spans="45:51" x14ac:dyDescent="0.2">
      <c r="AS41791">
        <v>41785</v>
      </c>
      <c r="AT41791" s="4">
        <f t="shared" si="4913"/>
        <v>117</v>
      </c>
      <c r="AU41791">
        <f t="shared" si="4914"/>
        <v>1.6666666666666667</v>
      </c>
      <c r="AV41791" t="str">
        <f t="shared" si="4915"/>
        <v/>
      </c>
      <c r="AW41791" t="str">
        <f t="shared" si="4917"/>
        <v/>
      </c>
      <c r="AX41791">
        <f t="shared" si="4918"/>
        <v>13.818706840889153</v>
      </c>
      <c r="AY41791">
        <f t="shared" si="4916"/>
        <v>1.1751206558857159</v>
      </c>
    </row>
    <row r="41792" spans="45:51" x14ac:dyDescent="0.2">
      <c r="AS41792">
        <v>41786</v>
      </c>
      <c r="AT41792" s="4">
        <f t="shared" si="4913"/>
        <v>117</v>
      </c>
      <c r="AU41792">
        <f t="shared" si="4914"/>
        <v>1.6666666666666667</v>
      </c>
      <c r="AV41792" t="str">
        <f t="shared" si="4915"/>
        <v/>
      </c>
      <c r="AW41792" t="str">
        <f t="shared" si="4917"/>
        <v/>
      </c>
      <c r="AX41792">
        <f t="shared" si="4918"/>
        <v>13.831955657567054</v>
      </c>
      <c r="AY41792">
        <f t="shared" si="4916"/>
        <v>1.1742620083995718</v>
      </c>
    </row>
    <row r="41793" spans="45:51" x14ac:dyDescent="0.2">
      <c r="AS41793">
        <v>41787</v>
      </c>
      <c r="AT41793" s="4">
        <f t="shared" si="4913"/>
        <v>117</v>
      </c>
      <c r="AU41793">
        <f t="shared" si="4914"/>
        <v>1.6666666666666667</v>
      </c>
      <c r="AV41793" t="str">
        <f t="shared" si="4915"/>
        <v/>
      </c>
      <c r="AW41793" t="str">
        <f t="shared" si="4917"/>
        <v/>
      </c>
      <c r="AX41793">
        <f t="shared" si="4918"/>
        <v>13.845203890130037</v>
      </c>
      <c r="AY41793">
        <f t="shared" si="4916"/>
        <v>1.1734046525786423</v>
      </c>
    </row>
    <row r="41794" spans="45:51" x14ac:dyDescent="0.2">
      <c r="AS41794">
        <v>41788</v>
      </c>
      <c r="AT41794" s="4">
        <f t="shared" si="4913"/>
        <v>117</v>
      </c>
      <c r="AU41794">
        <f t="shared" si="4914"/>
        <v>1.6666666666666667</v>
      </c>
      <c r="AV41794" t="str">
        <f t="shared" si="4915"/>
        <v/>
      </c>
      <c r="AW41794" t="str">
        <f t="shared" si="4917"/>
        <v/>
      </c>
      <c r="AX41794">
        <f t="shared" si="4918"/>
        <v>13.858451539456709</v>
      </c>
      <c r="AY41794">
        <f t="shared" si="4916"/>
        <v>1.172548585456296</v>
      </c>
    </row>
    <row r="41795" spans="45:51" x14ac:dyDescent="0.2">
      <c r="AS41795">
        <v>41789</v>
      </c>
      <c r="AT41795" s="4">
        <f t="shared" si="4913"/>
        <v>117</v>
      </c>
      <c r="AU41795">
        <f t="shared" si="4914"/>
        <v>1.6666666666666667</v>
      </c>
      <c r="AV41795" t="str">
        <f t="shared" si="4915"/>
        <v/>
      </c>
      <c r="AW41795" t="str">
        <f t="shared" si="4917"/>
        <v/>
      </c>
      <c r="AX41795">
        <f t="shared" si="4918"/>
        <v>13.871698606423658</v>
      </c>
      <c r="AY41795">
        <f t="shared" si="4916"/>
        <v>1.1716938040750966</v>
      </c>
    </row>
    <row r="41796" spans="45:51" x14ac:dyDescent="0.2">
      <c r="AS41796">
        <v>41790</v>
      </c>
      <c r="AT41796" s="4">
        <f t="shared" si="4913"/>
        <v>117</v>
      </c>
      <c r="AU41796">
        <f t="shared" si="4914"/>
        <v>1.6666666666666667</v>
      </c>
      <c r="AV41796" t="str">
        <f t="shared" si="4915"/>
        <v/>
      </c>
      <c r="AW41796" t="str">
        <f t="shared" si="4917"/>
        <v/>
      </c>
      <c r="AX41796">
        <f t="shared" si="4918"/>
        <v>13.884945091905461</v>
      </c>
      <c r="AY41796">
        <f t="shared" si="4916"/>
        <v>1.1708403054867667</v>
      </c>
    </row>
    <row r="41797" spans="45:51" x14ac:dyDescent="0.2">
      <c r="AS41797">
        <v>41791</v>
      </c>
      <c r="AT41797" s="4">
        <f t="shared" si="4913"/>
        <v>117</v>
      </c>
      <c r="AU41797">
        <f t="shared" si="4914"/>
        <v>1.6666666666666667</v>
      </c>
      <c r="AV41797" t="str">
        <f t="shared" si="4915"/>
        <v/>
      </c>
      <c r="AW41797" t="str">
        <f t="shared" si="4917"/>
        <v/>
      </c>
      <c r="AX41797">
        <f t="shared" si="4918"/>
        <v>13.898190996774691</v>
      </c>
      <c r="AY41797">
        <f t="shared" si="4916"/>
        <v>1.1699880867521524</v>
      </c>
    </row>
    <row r="41798" spans="45:51" x14ac:dyDescent="0.2">
      <c r="AS41798">
        <v>41792</v>
      </c>
      <c r="AT41798" s="4">
        <f t="shared" ref="AT41798:AT41861" si="4919">ROUNDDOWN(AS41798/(C$17*60),0) +1</f>
        <v>117</v>
      </c>
      <c r="AU41798">
        <f t="shared" ref="AU41798:AU41861" si="4920">IF(AND(AS41798-(AT41798-1)*60*C$17&gt;=0,AS41798+1-(AT41798-1)*60*C$17&lt;=C$16*60),C$10/(C$16*60),0)</f>
        <v>1.6666666666666667</v>
      </c>
      <c r="AV41798" t="str">
        <f t="shared" ref="AV41798:AV41861" si="4921">IF(MOD(AS41798,(C$17*60))=0,1,"")</f>
        <v/>
      </c>
      <c r="AW41798" t="str">
        <f t="shared" si="4917"/>
        <v/>
      </c>
      <c r="AX41798">
        <f t="shared" si="4918"/>
        <v>13.911436321901919</v>
      </c>
      <c r="AY41798">
        <f t="shared" ref="AY41798:AY41861" si="4922">C$32/(C$22+AX41798)</f>
        <v>1.1691371449411885</v>
      </c>
    </row>
    <row r="41799" spans="45:51" x14ac:dyDescent="0.2">
      <c r="AS41799">
        <v>41793</v>
      </c>
      <c r="AT41799" s="4">
        <f t="shared" si="4919"/>
        <v>117</v>
      </c>
      <c r="AU41799">
        <f t="shared" si="4920"/>
        <v>1.6666666666666667</v>
      </c>
      <c r="AV41799" t="str">
        <f t="shared" si="4921"/>
        <v/>
      </c>
      <c r="AW41799" t="str">
        <f t="shared" ref="AW41799:AW41862" si="4923">IF(AV41799&lt;&gt;"",AS41799/60,"")</f>
        <v/>
      </c>
      <c r="AX41799">
        <f t="shared" ref="AX41799:AX41862" si="4924">(AU41799/C$29)+AX41798*EXP(-(AY41798/C$29)*(AS41799-AS41798)/60)</f>
        <v>13.924681068155724</v>
      </c>
      <c r="AY41799">
        <f t="shared" si="4922"/>
        <v>1.1682874771328611</v>
      </c>
    </row>
    <row r="41800" spans="45:51" x14ac:dyDescent="0.2">
      <c r="AS41800">
        <v>41794</v>
      </c>
      <c r="AT41800" s="4">
        <f t="shared" si="4919"/>
        <v>117</v>
      </c>
      <c r="AU41800">
        <f t="shared" si="4920"/>
        <v>1.6666666666666667</v>
      </c>
      <c r="AV41800" t="str">
        <f t="shared" si="4921"/>
        <v/>
      </c>
      <c r="AW41800" t="str">
        <f t="shared" si="4923"/>
        <v/>
      </c>
      <c r="AX41800">
        <f t="shared" si="4924"/>
        <v>13.9379252364027</v>
      </c>
      <c r="AY41800">
        <f t="shared" si="4922"/>
        <v>1.1674390804151744</v>
      </c>
    </row>
    <row r="41801" spans="45:51" x14ac:dyDescent="0.2">
      <c r="AS41801">
        <v>41795</v>
      </c>
      <c r="AT41801" s="4">
        <f t="shared" si="4919"/>
        <v>117</v>
      </c>
      <c r="AU41801">
        <f t="shared" si="4920"/>
        <v>1.6666666666666667</v>
      </c>
      <c r="AV41801" t="str">
        <f t="shared" si="4921"/>
        <v/>
      </c>
      <c r="AW41801" t="str">
        <f t="shared" si="4923"/>
        <v/>
      </c>
      <c r="AX41801">
        <f t="shared" si="4924"/>
        <v>13.951168827507459</v>
      </c>
      <c r="AY41801">
        <f t="shared" si="4922"/>
        <v>1.1665919518851136</v>
      </c>
    </row>
    <row r="41802" spans="45:51" x14ac:dyDescent="0.2">
      <c r="AS41802">
        <v>41796</v>
      </c>
      <c r="AT41802" s="4">
        <f t="shared" si="4919"/>
        <v>117</v>
      </c>
      <c r="AU41802">
        <f t="shared" si="4920"/>
        <v>1.6666666666666667</v>
      </c>
      <c r="AV41802" t="str">
        <f t="shared" si="4921"/>
        <v/>
      </c>
      <c r="AW41802" t="str">
        <f t="shared" si="4923"/>
        <v/>
      </c>
      <c r="AX41802">
        <f t="shared" si="4924"/>
        <v>13.964411842332638</v>
      </c>
      <c r="AY41802">
        <f t="shared" si="4922"/>
        <v>1.1657460886486124</v>
      </c>
    </row>
    <row r="41803" spans="45:51" x14ac:dyDescent="0.2">
      <c r="AS41803">
        <v>41797</v>
      </c>
      <c r="AT41803" s="4">
        <f t="shared" si="4919"/>
        <v>117</v>
      </c>
      <c r="AU41803">
        <f t="shared" si="4920"/>
        <v>1.6666666666666667</v>
      </c>
      <c r="AV41803" t="str">
        <f t="shared" si="4921"/>
        <v/>
      </c>
      <c r="AW41803" t="str">
        <f t="shared" si="4923"/>
        <v/>
      </c>
      <c r="AX41803">
        <f t="shared" si="4924"/>
        <v>13.977654281738907</v>
      </c>
      <c r="AY41803">
        <f t="shared" si="4922"/>
        <v>1.1649014878205155</v>
      </c>
    </row>
    <row r="41804" spans="45:51" x14ac:dyDescent="0.2">
      <c r="AS41804">
        <v>41798</v>
      </c>
      <c r="AT41804" s="4">
        <f t="shared" si="4919"/>
        <v>117</v>
      </c>
      <c r="AU41804">
        <f t="shared" si="4920"/>
        <v>1.6666666666666667</v>
      </c>
      <c r="AV41804" t="str">
        <f t="shared" si="4921"/>
        <v/>
      </c>
      <c r="AW41804" t="str">
        <f t="shared" si="4923"/>
        <v/>
      </c>
      <c r="AX41804">
        <f t="shared" si="4924"/>
        <v>13.990896146584975</v>
      </c>
      <c r="AY41804">
        <f t="shared" si="4922"/>
        <v>1.1640581465245461</v>
      </c>
    </row>
    <row r="41805" spans="45:51" x14ac:dyDescent="0.2">
      <c r="AS41805">
        <v>41799</v>
      </c>
      <c r="AT41805" s="4">
        <f t="shared" si="4919"/>
        <v>117</v>
      </c>
      <c r="AU41805">
        <f t="shared" si="4920"/>
        <v>1.6666666666666667</v>
      </c>
      <c r="AV41805" t="str">
        <f t="shared" si="4921"/>
        <v/>
      </c>
      <c r="AW41805" t="str">
        <f t="shared" si="4923"/>
        <v/>
      </c>
      <c r="AX41805">
        <f t="shared" si="4924"/>
        <v>14.004137437727589</v>
      </c>
      <c r="AY41805">
        <f t="shared" si="4922"/>
        <v>1.1632160618932705</v>
      </c>
    </row>
    <row r="41806" spans="45:51" x14ac:dyDescent="0.2">
      <c r="AS41806">
        <v>41800</v>
      </c>
      <c r="AT41806" s="4">
        <f t="shared" si="4919"/>
        <v>117</v>
      </c>
      <c r="AU41806">
        <f t="shared" si="4920"/>
        <v>1.6666666666666667</v>
      </c>
      <c r="AV41806" t="str">
        <f t="shared" si="4921"/>
        <v/>
      </c>
      <c r="AW41806" t="str">
        <f t="shared" si="4923"/>
        <v/>
      </c>
      <c r="AX41806">
        <f t="shared" si="4924"/>
        <v>14.017378156021554</v>
      </c>
      <c r="AY41806">
        <f t="shared" si="4922"/>
        <v>1.1623752310680644</v>
      </c>
    </row>
    <row r="41807" spans="45:51" x14ac:dyDescent="0.2">
      <c r="AS41807">
        <v>41801</v>
      </c>
      <c r="AT41807" s="4">
        <f t="shared" si="4919"/>
        <v>117</v>
      </c>
      <c r="AU41807">
        <f t="shared" si="4920"/>
        <v>1.6666666666666667</v>
      </c>
      <c r="AV41807" t="str">
        <f t="shared" si="4921"/>
        <v/>
      </c>
      <c r="AW41807" t="str">
        <f t="shared" si="4923"/>
        <v/>
      </c>
      <c r="AX41807">
        <f t="shared" si="4924"/>
        <v>14.030618302319722</v>
      </c>
      <c r="AY41807">
        <f t="shared" si="4922"/>
        <v>1.1615356511990775</v>
      </c>
    </row>
    <row r="41808" spans="45:51" x14ac:dyDescent="0.2">
      <c r="AS41808">
        <v>41802</v>
      </c>
      <c r="AT41808" s="4">
        <f t="shared" si="4919"/>
        <v>117</v>
      </c>
      <c r="AU41808">
        <f t="shared" si="4920"/>
        <v>1.6666666666666667</v>
      </c>
      <c r="AV41808" t="str">
        <f t="shared" si="4921"/>
        <v/>
      </c>
      <c r="AW41808" t="str">
        <f t="shared" si="4923"/>
        <v/>
      </c>
      <c r="AX41808">
        <f t="shared" si="4924"/>
        <v>14.043857877473013</v>
      </c>
      <c r="AY41808">
        <f t="shared" si="4922"/>
        <v>1.1606973194452015</v>
      </c>
    </row>
    <row r="41809" spans="45:51" x14ac:dyDescent="0.2">
      <c r="AS41809">
        <v>41803</v>
      </c>
      <c r="AT41809" s="4">
        <f t="shared" si="4919"/>
        <v>117</v>
      </c>
      <c r="AU41809">
        <f t="shared" si="4920"/>
        <v>1.6666666666666667</v>
      </c>
      <c r="AV41809" t="str">
        <f t="shared" si="4921"/>
        <v/>
      </c>
      <c r="AW41809" t="str">
        <f t="shared" si="4923"/>
        <v/>
      </c>
      <c r="AX41809">
        <f t="shared" si="4924"/>
        <v>14.057096882330409</v>
      </c>
      <c r="AY41809">
        <f t="shared" si="4922"/>
        <v>1.1598602329740344</v>
      </c>
    </row>
    <row r="41810" spans="45:51" x14ac:dyDescent="0.2">
      <c r="AS41810">
        <v>41804</v>
      </c>
      <c r="AT41810" s="4">
        <f t="shared" si="4919"/>
        <v>117</v>
      </c>
      <c r="AU41810">
        <f t="shared" si="4920"/>
        <v>1.6666666666666667</v>
      </c>
      <c r="AV41810" t="str">
        <f t="shared" si="4921"/>
        <v/>
      </c>
      <c r="AW41810" t="str">
        <f t="shared" si="4923"/>
        <v/>
      </c>
      <c r="AX41810">
        <f t="shared" si="4924"/>
        <v>14.070335317738973</v>
      </c>
      <c r="AY41810">
        <f t="shared" si="4922"/>
        <v>1.1590243889618479</v>
      </c>
    </row>
    <row r="41811" spans="45:51" x14ac:dyDescent="0.2">
      <c r="AS41811">
        <v>41805</v>
      </c>
      <c r="AT41811" s="4">
        <f t="shared" si="4919"/>
        <v>117</v>
      </c>
      <c r="AU41811">
        <f t="shared" si="4920"/>
        <v>1.6666666666666667</v>
      </c>
      <c r="AV41811" t="str">
        <f t="shared" si="4921"/>
        <v/>
      </c>
      <c r="AW41811" t="str">
        <f t="shared" si="4923"/>
        <v/>
      </c>
      <c r="AX41811">
        <f t="shared" si="4924"/>
        <v>14.083573184543841</v>
      </c>
      <c r="AY41811">
        <f t="shared" si="4922"/>
        <v>1.158189784593554</v>
      </c>
    </row>
    <row r="41812" spans="45:51" x14ac:dyDescent="0.2">
      <c r="AS41812">
        <v>41806</v>
      </c>
      <c r="AT41812" s="4">
        <f t="shared" si="4919"/>
        <v>117</v>
      </c>
      <c r="AU41812">
        <f t="shared" si="4920"/>
        <v>1.6666666666666667</v>
      </c>
      <c r="AV41812" t="str">
        <f t="shared" si="4921"/>
        <v/>
      </c>
      <c r="AW41812" t="str">
        <f t="shared" si="4923"/>
        <v/>
      </c>
      <c r="AX41812">
        <f t="shared" si="4924"/>
        <v>14.096810483588238</v>
      </c>
      <c r="AY41812">
        <f t="shared" si="4922"/>
        <v>1.1573564170626711</v>
      </c>
    </row>
    <row r="41813" spans="45:51" x14ac:dyDescent="0.2">
      <c r="AS41813">
        <v>41807</v>
      </c>
      <c r="AT41813" s="4">
        <f t="shared" si="4919"/>
        <v>117</v>
      </c>
      <c r="AU41813">
        <f t="shared" si="4920"/>
        <v>1.6666666666666667</v>
      </c>
      <c r="AV41813" t="str">
        <f t="shared" si="4921"/>
        <v/>
      </c>
      <c r="AW41813" t="str">
        <f t="shared" si="4923"/>
        <v/>
      </c>
      <c r="AX41813">
        <f t="shared" si="4924"/>
        <v>14.110047215713477</v>
      </c>
      <c r="AY41813">
        <f t="shared" si="4922"/>
        <v>1.156524283571291</v>
      </c>
    </row>
    <row r="41814" spans="45:51" x14ac:dyDescent="0.2">
      <c r="AS41814">
        <v>41808</v>
      </c>
      <c r="AT41814" s="4">
        <f t="shared" si="4919"/>
        <v>117</v>
      </c>
      <c r="AU41814">
        <f t="shared" si="4920"/>
        <v>1.6666666666666667</v>
      </c>
      <c r="AV41814" t="str">
        <f t="shared" si="4921"/>
        <v/>
      </c>
      <c r="AW41814" t="str">
        <f t="shared" si="4923"/>
        <v/>
      </c>
      <c r="AX41814">
        <f t="shared" si="4924"/>
        <v>14.123283381758972</v>
      </c>
      <c r="AY41814">
        <f t="shared" si="4922"/>
        <v>1.1556933813300458</v>
      </c>
    </row>
    <row r="41815" spans="45:51" x14ac:dyDescent="0.2">
      <c r="AS41815">
        <v>41809</v>
      </c>
      <c r="AT41815" s="4">
        <f t="shared" si="4919"/>
        <v>117</v>
      </c>
      <c r="AU41815">
        <f t="shared" si="4920"/>
        <v>1.6666666666666667</v>
      </c>
      <c r="AV41815" t="str">
        <f t="shared" si="4921"/>
        <v/>
      </c>
      <c r="AW41815" t="str">
        <f t="shared" si="4923"/>
        <v/>
      </c>
      <c r="AX41815">
        <f t="shared" si="4924"/>
        <v>14.136518982562235</v>
      </c>
      <c r="AY41815">
        <f t="shared" si="4922"/>
        <v>1.1548637075580759</v>
      </c>
    </row>
    <row r="41816" spans="45:51" x14ac:dyDescent="0.2">
      <c r="AS41816">
        <v>41810</v>
      </c>
      <c r="AT41816" s="4">
        <f t="shared" si="4919"/>
        <v>117</v>
      </c>
      <c r="AU41816">
        <f t="shared" si="4920"/>
        <v>1.6666666666666667</v>
      </c>
      <c r="AV41816" t="str">
        <f t="shared" si="4921"/>
        <v/>
      </c>
      <c r="AW41816" t="str">
        <f t="shared" si="4923"/>
        <v/>
      </c>
      <c r="AX41816">
        <f t="shared" si="4924"/>
        <v>14.149754018958891</v>
      </c>
      <c r="AY41816">
        <f t="shared" si="4922"/>
        <v>1.1540352594829957</v>
      </c>
    </row>
    <row r="41817" spans="45:51" x14ac:dyDescent="0.2">
      <c r="AS41817">
        <v>41811</v>
      </c>
      <c r="AT41817" s="4">
        <f t="shared" si="4919"/>
        <v>117</v>
      </c>
      <c r="AU41817">
        <f t="shared" si="4920"/>
        <v>1.6666666666666667</v>
      </c>
      <c r="AV41817" t="str">
        <f t="shared" si="4921"/>
        <v/>
      </c>
      <c r="AW41817" t="str">
        <f t="shared" si="4923"/>
        <v/>
      </c>
      <c r="AX41817">
        <f t="shared" si="4924"/>
        <v>14.162988491782679</v>
      </c>
      <c r="AY41817">
        <f t="shared" si="4922"/>
        <v>1.1532080343408626</v>
      </c>
    </row>
    <row r="41818" spans="45:51" x14ac:dyDescent="0.2">
      <c r="AS41818">
        <v>41812</v>
      </c>
      <c r="AT41818" s="4">
        <f t="shared" si="4919"/>
        <v>117</v>
      </c>
      <c r="AU41818">
        <f t="shared" si="4920"/>
        <v>1.6666666666666667</v>
      </c>
      <c r="AV41818" t="str">
        <f t="shared" si="4921"/>
        <v/>
      </c>
      <c r="AW41818" t="str">
        <f t="shared" si="4923"/>
        <v/>
      </c>
      <c r="AX41818">
        <f t="shared" si="4924"/>
        <v>14.176222401865454</v>
      </c>
      <c r="AY41818">
        <f t="shared" si="4922"/>
        <v>1.1523820293761431</v>
      </c>
    </row>
    <row r="41819" spans="45:51" x14ac:dyDescent="0.2">
      <c r="AS41819">
        <v>41813</v>
      </c>
      <c r="AT41819" s="4">
        <f t="shared" si="4919"/>
        <v>117</v>
      </c>
      <c r="AU41819">
        <f t="shared" si="4920"/>
        <v>1.6666666666666667</v>
      </c>
      <c r="AV41819" t="str">
        <f t="shared" si="4921"/>
        <v/>
      </c>
      <c r="AW41819" t="str">
        <f t="shared" si="4923"/>
        <v/>
      </c>
      <c r="AX41819">
        <f t="shared" si="4924"/>
        <v>14.189455750037199</v>
      </c>
      <c r="AY41819">
        <f t="shared" si="4922"/>
        <v>1.1515572418416822</v>
      </c>
    </row>
    <row r="41820" spans="45:51" x14ac:dyDescent="0.2">
      <c r="AS41820">
        <v>41814</v>
      </c>
      <c r="AT41820" s="4">
        <f t="shared" si="4919"/>
        <v>117</v>
      </c>
      <c r="AU41820">
        <f t="shared" si="4920"/>
        <v>1.6666666666666667</v>
      </c>
      <c r="AV41820" t="str">
        <f t="shared" si="4921"/>
        <v/>
      </c>
      <c r="AW41820" t="str">
        <f t="shared" si="4923"/>
        <v/>
      </c>
      <c r="AX41820">
        <f t="shared" si="4924"/>
        <v>14.202688537126029</v>
      </c>
      <c r="AY41820">
        <f t="shared" si="4922"/>
        <v>1.1507336689986698</v>
      </c>
    </row>
    <row r="41821" spans="45:51" x14ac:dyDescent="0.2">
      <c r="AS41821">
        <v>41815</v>
      </c>
      <c r="AT41821" s="4">
        <f t="shared" si="4919"/>
        <v>117</v>
      </c>
      <c r="AU41821">
        <f t="shared" si="4920"/>
        <v>1.6666666666666667</v>
      </c>
      <c r="AV41821" t="str">
        <f t="shared" si="4921"/>
        <v/>
      </c>
      <c r="AW41821" t="str">
        <f t="shared" si="4923"/>
        <v/>
      </c>
      <c r="AX41821">
        <f t="shared" si="4924"/>
        <v>14.215920763958197</v>
      </c>
      <c r="AY41821">
        <f t="shared" si="4922"/>
        <v>1.1499113081166099</v>
      </c>
    </row>
    <row r="41822" spans="45:51" x14ac:dyDescent="0.2">
      <c r="AS41822">
        <v>41816</v>
      </c>
      <c r="AT41822" s="4">
        <f t="shared" si="4919"/>
        <v>117</v>
      </c>
      <c r="AU41822">
        <f t="shared" si="4920"/>
        <v>1.6666666666666667</v>
      </c>
      <c r="AV41822" t="str">
        <f t="shared" si="4921"/>
        <v/>
      </c>
      <c r="AW41822" t="str">
        <f t="shared" si="4923"/>
        <v/>
      </c>
      <c r="AX41822">
        <f t="shared" si="4924"/>
        <v>14.229152431358099</v>
      </c>
      <c r="AY41822">
        <f t="shared" si="4922"/>
        <v>1.1490901564732872</v>
      </c>
    </row>
    <row r="41823" spans="45:51" x14ac:dyDescent="0.2">
      <c r="AS41823">
        <v>41817</v>
      </c>
      <c r="AT41823" s="4">
        <f t="shared" si="4919"/>
        <v>117</v>
      </c>
      <c r="AU41823">
        <f t="shared" si="4920"/>
        <v>1.6666666666666667</v>
      </c>
      <c r="AV41823" t="str">
        <f t="shared" si="4921"/>
        <v/>
      </c>
      <c r="AW41823" t="str">
        <f t="shared" si="4923"/>
        <v/>
      </c>
      <c r="AX41823">
        <f t="shared" si="4924"/>
        <v>14.242383540148277</v>
      </c>
      <c r="AY41823">
        <f t="shared" si="4922"/>
        <v>1.1482702113547376</v>
      </c>
    </row>
    <row r="41824" spans="45:51" x14ac:dyDescent="0.2">
      <c r="AS41824">
        <v>41818</v>
      </c>
      <c r="AT41824" s="4">
        <f t="shared" si="4919"/>
        <v>117</v>
      </c>
      <c r="AU41824">
        <f t="shared" si="4920"/>
        <v>1.6666666666666667</v>
      </c>
      <c r="AV41824" t="str">
        <f t="shared" si="4921"/>
        <v/>
      </c>
      <c r="AW41824" t="str">
        <f t="shared" si="4923"/>
        <v/>
      </c>
      <c r="AX41824">
        <f t="shared" si="4924"/>
        <v>14.255614091149427</v>
      </c>
      <c r="AY41824">
        <f t="shared" si="4922"/>
        <v>1.1474514700552148</v>
      </c>
    </row>
    <row r="41825" spans="45:51" x14ac:dyDescent="0.2">
      <c r="AS41825">
        <v>41819</v>
      </c>
      <c r="AT41825" s="4">
        <f t="shared" si="4919"/>
        <v>117</v>
      </c>
      <c r="AU41825">
        <f t="shared" si="4920"/>
        <v>1.6666666666666667</v>
      </c>
      <c r="AV41825" t="str">
        <f t="shared" si="4921"/>
        <v/>
      </c>
      <c r="AW41825" t="str">
        <f t="shared" si="4923"/>
        <v/>
      </c>
      <c r="AX41825">
        <f t="shared" si="4924"/>
        <v>14.268844085180408</v>
      </c>
      <c r="AY41825">
        <f t="shared" si="4922"/>
        <v>1.14663392987716</v>
      </c>
    </row>
    <row r="41826" spans="45:51" x14ac:dyDescent="0.2">
      <c r="AS41826">
        <v>41820</v>
      </c>
      <c r="AT41826" s="4">
        <f t="shared" si="4919"/>
        <v>117</v>
      </c>
      <c r="AU41826">
        <f t="shared" si="4920"/>
        <v>0</v>
      </c>
      <c r="AV41826" t="str">
        <f t="shared" si="4921"/>
        <v/>
      </c>
      <c r="AW41826" t="str">
        <f t="shared" si="4923"/>
        <v/>
      </c>
      <c r="AX41826">
        <f t="shared" si="4924"/>
        <v>14.266256469427359</v>
      </c>
      <c r="AY41826">
        <f t="shared" si="4922"/>
        <v>1.1467937385076621</v>
      </c>
    </row>
    <row r="41827" spans="45:51" x14ac:dyDescent="0.2">
      <c r="AS41827">
        <v>41821</v>
      </c>
      <c r="AT41827" s="4">
        <f t="shared" si="4919"/>
        <v>117</v>
      </c>
      <c r="AU41827">
        <f t="shared" si="4920"/>
        <v>0</v>
      </c>
      <c r="AV41827" t="str">
        <f t="shared" si="4921"/>
        <v/>
      </c>
      <c r="AW41827" t="str">
        <f t="shared" si="4923"/>
        <v/>
      </c>
      <c r="AX41827">
        <f t="shared" si="4924"/>
        <v>14.263668962388328</v>
      </c>
      <c r="AY41827">
        <f t="shared" si="4922"/>
        <v>1.1469535849731813</v>
      </c>
    </row>
    <row r="41828" spans="45:51" x14ac:dyDescent="0.2">
      <c r="AS41828">
        <v>41822</v>
      </c>
      <c r="AT41828" s="4">
        <f t="shared" si="4919"/>
        <v>117</v>
      </c>
      <c r="AU41828">
        <f t="shared" si="4920"/>
        <v>0</v>
      </c>
      <c r="AV41828" t="str">
        <f t="shared" si="4921"/>
        <v/>
      </c>
      <c r="AW41828" t="str">
        <f t="shared" si="4923"/>
        <v/>
      </c>
      <c r="AX41828">
        <f t="shared" si="4924"/>
        <v>14.26108156408905</v>
      </c>
      <c r="AY41828">
        <f t="shared" si="4922"/>
        <v>1.1471134692851412</v>
      </c>
    </row>
    <row r="41829" spans="45:51" x14ac:dyDescent="0.2">
      <c r="AS41829">
        <v>41823</v>
      </c>
      <c r="AT41829" s="4">
        <f t="shared" si="4919"/>
        <v>117</v>
      </c>
      <c r="AU41829">
        <f t="shared" si="4920"/>
        <v>0</v>
      </c>
      <c r="AV41829" t="str">
        <f t="shared" si="4921"/>
        <v/>
      </c>
      <c r="AW41829" t="str">
        <f t="shared" si="4923"/>
        <v/>
      </c>
      <c r="AX41829">
        <f t="shared" si="4924"/>
        <v>14.258494274555268</v>
      </c>
      <c r="AY41829">
        <f t="shared" si="4922"/>
        <v>1.14727339145497</v>
      </c>
    </row>
    <row r="41830" spans="45:51" x14ac:dyDescent="0.2">
      <c r="AS41830">
        <v>41824</v>
      </c>
      <c r="AT41830" s="4">
        <f t="shared" si="4919"/>
        <v>117</v>
      </c>
      <c r="AU41830">
        <f t="shared" si="4920"/>
        <v>0</v>
      </c>
      <c r="AV41830" t="str">
        <f t="shared" si="4921"/>
        <v/>
      </c>
      <c r="AW41830" t="str">
        <f t="shared" si="4923"/>
        <v/>
      </c>
      <c r="AX41830">
        <f t="shared" si="4924"/>
        <v>14.255907093812734</v>
      </c>
      <c r="AY41830">
        <f t="shared" si="4922"/>
        <v>1.1474333514940986</v>
      </c>
    </row>
    <row r="41831" spans="45:51" x14ac:dyDescent="0.2">
      <c r="AS41831">
        <v>41825</v>
      </c>
      <c r="AT41831" s="4">
        <f t="shared" si="4919"/>
        <v>117</v>
      </c>
      <c r="AU41831">
        <f t="shared" si="4920"/>
        <v>0</v>
      </c>
      <c r="AV41831" t="str">
        <f t="shared" si="4921"/>
        <v/>
      </c>
      <c r="AW41831" t="str">
        <f t="shared" si="4923"/>
        <v/>
      </c>
      <c r="AX41831">
        <f t="shared" si="4924"/>
        <v>14.253320021887207</v>
      </c>
      <c r="AY41831">
        <f t="shared" si="4922"/>
        <v>1.1475933494139623</v>
      </c>
    </row>
    <row r="41832" spans="45:51" x14ac:dyDescent="0.2">
      <c r="AS41832">
        <v>41826</v>
      </c>
      <c r="AT41832" s="4">
        <f t="shared" si="4919"/>
        <v>117</v>
      </c>
      <c r="AU41832">
        <f t="shared" si="4920"/>
        <v>0</v>
      </c>
      <c r="AV41832" t="str">
        <f t="shared" si="4921"/>
        <v/>
      </c>
      <c r="AW41832" t="str">
        <f t="shared" si="4923"/>
        <v/>
      </c>
      <c r="AX41832">
        <f t="shared" si="4924"/>
        <v>14.250733058804453</v>
      </c>
      <c r="AY41832">
        <f t="shared" si="4922"/>
        <v>1.1477533852259993</v>
      </c>
    </row>
    <row r="41833" spans="45:51" x14ac:dyDescent="0.2">
      <c r="AS41833">
        <v>41827</v>
      </c>
      <c r="AT41833" s="4">
        <f t="shared" si="4919"/>
        <v>117</v>
      </c>
      <c r="AU41833">
        <f t="shared" si="4920"/>
        <v>0</v>
      </c>
      <c r="AV41833" t="str">
        <f t="shared" si="4921"/>
        <v/>
      </c>
      <c r="AW41833" t="str">
        <f t="shared" si="4923"/>
        <v/>
      </c>
      <c r="AX41833">
        <f t="shared" si="4924"/>
        <v>14.248146204590247</v>
      </c>
      <c r="AY41833">
        <f t="shared" si="4922"/>
        <v>1.1479134589416522</v>
      </c>
    </row>
    <row r="41834" spans="45:51" x14ac:dyDescent="0.2">
      <c r="AS41834">
        <v>41828</v>
      </c>
      <c r="AT41834" s="4">
        <f t="shared" si="4919"/>
        <v>117</v>
      </c>
      <c r="AU41834">
        <f t="shared" si="4920"/>
        <v>0</v>
      </c>
      <c r="AV41834" t="str">
        <f t="shared" si="4921"/>
        <v/>
      </c>
      <c r="AW41834" t="str">
        <f t="shared" si="4923"/>
        <v/>
      </c>
      <c r="AX41834">
        <f t="shared" si="4924"/>
        <v>14.245559459270369</v>
      </c>
      <c r="AY41834">
        <f t="shared" si="4922"/>
        <v>1.148073570572367</v>
      </c>
    </row>
    <row r="41835" spans="45:51" x14ac:dyDescent="0.2">
      <c r="AS41835">
        <v>41829</v>
      </c>
      <c r="AT41835" s="4">
        <f t="shared" si="4919"/>
        <v>117</v>
      </c>
      <c r="AU41835">
        <f t="shared" si="4920"/>
        <v>0</v>
      </c>
      <c r="AV41835" t="str">
        <f t="shared" si="4921"/>
        <v/>
      </c>
      <c r="AW41835" t="str">
        <f t="shared" si="4923"/>
        <v/>
      </c>
      <c r="AX41835">
        <f t="shared" si="4924"/>
        <v>14.242972822870613</v>
      </c>
      <c r="AY41835">
        <f t="shared" si="4922"/>
        <v>1.1482337201295931</v>
      </c>
    </row>
    <row r="41836" spans="45:51" x14ac:dyDescent="0.2">
      <c r="AS41836">
        <v>41830</v>
      </c>
      <c r="AT41836" s="4">
        <f t="shared" si="4919"/>
        <v>117</v>
      </c>
      <c r="AU41836">
        <f t="shared" si="4920"/>
        <v>0</v>
      </c>
      <c r="AV41836" t="str">
        <f t="shared" si="4921"/>
        <v/>
      </c>
      <c r="AW41836" t="str">
        <f t="shared" si="4923"/>
        <v/>
      </c>
      <c r="AX41836">
        <f t="shared" si="4924"/>
        <v>14.240386295416773</v>
      </c>
      <c r="AY41836">
        <f t="shared" si="4922"/>
        <v>1.1483939076247844</v>
      </c>
    </row>
    <row r="41837" spans="45:51" x14ac:dyDescent="0.2">
      <c r="AS41837">
        <v>41831</v>
      </c>
      <c r="AT41837" s="4">
        <f t="shared" si="4919"/>
        <v>117</v>
      </c>
      <c r="AU41837">
        <f t="shared" si="4920"/>
        <v>0</v>
      </c>
      <c r="AV41837" t="str">
        <f t="shared" si="4921"/>
        <v/>
      </c>
      <c r="AW41837" t="str">
        <f t="shared" si="4923"/>
        <v/>
      </c>
      <c r="AX41837">
        <f t="shared" si="4924"/>
        <v>14.237799876934655</v>
      </c>
      <c r="AY41837">
        <f t="shared" si="4922"/>
        <v>1.1485541330693976</v>
      </c>
    </row>
    <row r="41838" spans="45:51" x14ac:dyDescent="0.2">
      <c r="AS41838">
        <v>41832</v>
      </c>
      <c r="AT41838" s="4">
        <f t="shared" si="4919"/>
        <v>117</v>
      </c>
      <c r="AU41838">
        <f t="shared" si="4920"/>
        <v>0</v>
      </c>
      <c r="AV41838" t="str">
        <f t="shared" si="4921"/>
        <v/>
      </c>
      <c r="AW41838" t="str">
        <f t="shared" si="4923"/>
        <v/>
      </c>
      <c r="AX41838">
        <f t="shared" si="4924"/>
        <v>14.235213567450074</v>
      </c>
      <c r="AY41838">
        <f t="shared" si="4922"/>
        <v>1.1487143964748934</v>
      </c>
    </row>
    <row r="41839" spans="45:51" x14ac:dyDescent="0.2">
      <c r="AS41839">
        <v>41833</v>
      </c>
      <c r="AT41839" s="4">
        <f t="shared" si="4919"/>
        <v>117</v>
      </c>
      <c r="AU41839">
        <f t="shared" si="4920"/>
        <v>0</v>
      </c>
      <c r="AV41839" t="str">
        <f t="shared" si="4921"/>
        <v/>
      </c>
      <c r="AW41839" t="str">
        <f t="shared" si="4923"/>
        <v/>
      </c>
      <c r="AX41839">
        <f t="shared" si="4924"/>
        <v>14.232627366988851</v>
      </c>
      <c r="AY41839">
        <f t="shared" si="4922"/>
        <v>1.1488746978527362</v>
      </c>
    </row>
    <row r="41840" spans="45:51" x14ac:dyDescent="0.2">
      <c r="AS41840">
        <v>41834</v>
      </c>
      <c r="AT41840" s="4">
        <f t="shared" si="4919"/>
        <v>117</v>
      </c>
      <c r="AU41840">
        <f t="shared" si="4920"/>
        <v>0</v>
      </c>
      <c r="AV41840" t="str">
        <f t="shared" si="4921"/>
        <v/>
      </c>
      <c r="AW41840" t="str">
        <f t="shared" si="4923"/>
        <v/>
      </c>
      <c r="AX41840">
        <f t="shared" si="4924"/>
        <v>14.230041275576813</v>
      </c>
      <c r="AY41840">
        <f t="shared" si="4922"/>
        <v>1.1490350372143945</v>
      </c>
    </row>
    <row r="41841" spans="45:51" x14ac:dyDescent="0.2">
      <c r="AS41841">
        <v>41835</v>
      </c>
      <c r="AT41841" s="4">
        <f t="shared" si="4919"/>
        <v>117</v>
      </c>
      <c r="AU41841">
        <f t="shared" si="4920"/>
        <v>0</v>
      </c>
      <c r="AV41841" t="str">
        <f t="shared" si="4921"/>
        <v/>
      </c>
      <c r="AW41841" t="str">
        <f t="shared" si="4923"/>
        <v/>
      </c>
      <c r="AX41841">
        <f t="shared" si="4924"/>
        <v>14.227455293239798</v>
      </c>
      <c r="AY41841">
        <f t="shared" si="4922"/>
        <v>1.1491954145713397</v>
      </c>
    </row>
    <row r="41842" spans="45:51" x14ac:dyDescent="0.2">
      <c r="AS41842">
        <v>41836</v>
      </c>
      <c r="AT41842" s="4">
        <f t="shared" si="4919"/>
        <v>117</v>
      </c>
      <c r="AU41842">
        <f t="shared" si="4920"/>
        <v>0</v>
      </c>
      <c r="AV41842" t="str">
        <f t="shared" si="4921"/>
        <v/>
      </c>
      <c r="AW41842" t="str">
        <f t="shared" si="4923"/>
        <v/>
      </c>
      <c r="AX41842">
        <f t="shared" si="4924"/>
        <v>14.22486942000365</v>
      </c>
      <c r="AY41842">
        <f t="shared" si="4922"/>
        <v>1.149355829935047</v>
      </c>
    </row>
    <row r="41843" spans="45:51" x14ac:dyDescent="0.2">
      <c r="AS41843">
        <v>41837</v>
      </c>
      <c r="AT41843" s="4">
        <f t="shared" si="4919"/>
        <v>117</v>
      </c>
      <c r="AU41843">
        <f t="shared" si="4920"/>
        <v>0</v>
      </c>
      <c r="AV41843" t="str">
        <f t="shared" si="4921"/>
        <v/>
      </c>
      <c r="AW41843" t="str">
        <f t="shared" si="4923"/>
        <v/>
      </c>
      <c r="AX41843">
        <f t="shared" si="4924"/>
        <v>14.222283655894222</v>
      </c>
      <c r="AY41843">
        <f t="shared" si="4922"/>
        <v>1.1495162833169961</v>
      </c>
    </row>
    <row r="41844" spans="45:51" x14ac:dyDescent="0.2">
      <c r="AS41844">
        <v>41838</v>
      </c>
      <c r="AT41844" s="4">
        <f t="shared" si="4919"/>
        <v>117</v>
      </c>
      <c r="AU41844">
        <f t="shared" si="4920"/>
        <v>0</v>
      </c>
      <c r="AV41844" t="str">
        <f t="shared" si="4921"/>
        <v/>
      </c>
      <c r="AW41844" t="str">
        <f t="shared" si="4923"/>
        <v/>
      </c>
      <c r="AX41844">
        <f t="shared" si="4924"/>
        <v>14.219698000937374</v>
      </c>
      <c r="AY41844">
        <f t="shared" si="4922"/>
        <v>1.1496767747286694</v>
      </c>
    </row>
    <row r="41845" spans="45:51" x14ac:dyDescent="0.2">
      <c r="AS41845">
        <v>41839</v>
      </c>
      <c r="AT41845" s="4">
        <f t="shared" si="4919"/>
        <v>117</v>
      </c>
      <c r="AU41845">
        <f t="shared" si="4920"/>
        <v>0</v>
      </c>
      <c r="AV41845" t="str">
        <f t="shared" si="4921"/>
        <v/>
      </c>
      <c r="AW41845" t="str">
        <f t="shared" si="4923"/>
        <v/>
      </c>
      <c r="AX41845">
        <f t="shared" si="4924"/>
        <v>14.217112455158974</v>
      </c>
      <c r="AY41845">
        <f t="shared" si="4922"/>
        <v>1.1498373041815539</v>
      </c>
    </row>
    <row r="41846" spans="45:51" x14ac:dyDescent="0.2">
      <c r="AS41846">
        <v>41840</v>
      </c>
      <c r="AT41846" s="4">
        <f t="shared" si="4919"/>
        <v>117</v>
      </c>
      <c r="AU41846">
        <f t="shared" si="4920"/>
        <v>0</v>
      </c>
      <c r="AV41846" t="str">
        <f t="shared" si="4921"/>
        <v/>
      </c>
      <c r="AW41846" t="str">
        <f t="shared" si="4923"/>
        <v/>
      </c>
      <c r="AX41846">
        <f t="shared" si="4924"/>
        <v>14.214527018584898</v>
      </c>
      <c r="AY41846">
        <f t="shared" si="4922"/>
        <v>1.1499978716871393</v>
      </c>
    </row>
    <row r="41847" spans="45:51" x14ac:dyDescent="0.2">
      <c r="AS41847">
        <v>41841</v>
      </c>
      <c r="AT41847" s="4">
        <f t="shared" si="4919"/>
        <v>117</v>
      </c>
      <c r="AU41847">
        <f t="shared" si="4920"/>
        <v>0</v>
      </c>
      <c r="AV41847" t="str">
        <f t="shared" si="4921"/>
        <v/>
      </c>
      <c r="AW41847" t="str">
        <f t="shared" si="4923"/>
        <v/>
      </c>
      <c r="AX41847">
        <f t="shared" si="4924"/>
        <v>14.211941691241028</v>
      </c>
      <c r="AY41847">
        <f t="shared" si="4922"/>
        <v>1.1501584772569198</v>
      </c>
    </row>
    <row r="41848" spans="45:51" x14ac:dyDescent="0.2">
      <c r="AS41848">
        <v>41842</v>
      </c>
      <c r="AT41848" s="4">
        <f t="shared" si="4919"/>
        <v>117</v>
      </c>
      <c r="AU41848">
        <f t="shared" si="4920"/>
        <v>0</v>
      </c>
      <c r="AV41848" t="str">
        <f t="shared" si="4921"/>
        <v/>
      </c>
      <c r="AW41848" t="str">
        <f t="shared" si="4923"/>
        <v/>
      </c>
      <c r="AX41848">
        <f t="shared" si="4924"/>
        <v>14.209356473153257</v>
      </c>
      <c r="AY41848">
        <f t="shared" si="4922"/>
        <v>1.1503191209023929</v>
      </c>
    </row>
    <row r="41849" spans="45:51" x14ac:dyDescent="0.2">
      <c r="AS41849">
        <v>41843</v>
      </c>
      <c r="AT41849" s="4">
        <f t="shared" si="4919"/>
        <v>117</v>
      </c>
      <c r="AU41849">
        <f t="shared" si="4920"/>
        <v>0</v>
      </c>
      <c r="AV41849" t="str">
        <f t="shared" si="4921"/>
        <v/>
      </c>
      <c r="AW41849" t="str">
        <f t="shared" si="4923"/>
        <v/>
      </c>
      <c r="AX41849">
        <f t="shared" si="4924"/>
        <v>14.206771364347482</v>
      </c>
      <c r="AY41849">
        <f t="shared" si="4922"/>
        <v>1.1504798026350598</v>
      </c>
    </row>
    <row r="41850" spans="45:51" x14ac:dyDescent="0.2">
      <c r="AS41850">
        <v>41844</v>
      </c>
      <c r="AT41850" s="4">
        <f t="shared" si="4919"/>
        <v>117</v>
      </c>
      <c r="AU41850">
        <f t="shared" si="4920"/>
        <v>0</v>
      </c>
      <c r="AV41850" t="str">
        <f t="shared" si="4921"/>
        <v/>
      </c>
      <c r="AW41850" t="str">
        <f t="shared" si="4923"/>
        <v/>
      </c>
      <c r="AX41850">
        <f t="shared" si="4924"/>
        <v>14.204186364849614</v>
      </c>
      <c r="AY41850">
        <f t="shared" si="4922"/>
        <v>1.1506405224664256</v>
      </c>
    </row>
    <row r="41851" spans="45:51" x14ac:dyDescent="0.2">
      <c r="AS41851">
        <v>41845</v>
      </c>
      <c r="AT41851" s="4">
        <f t="shared" si="4919"/>
        <v>117</v>
      </c>
      <c r="AU41851">
        <f t="shared" si="4920"/>
        <v>0</v>
      </c>
      <c r="AV41851" t="str">
        <f t="shared" si="4921"/>
        <v/>
      </c>
      <c r="AW41851" t="str">
        <f t="shared" si="4923"/>
        <v/>
      </c>
      <c r="AX41851">
        <f t="shared" si="4924"/>
        <v>14.201601474685564</v>
      </c>
      <c r="AY41851">
        <f t="shared" si="4922"/>
        <v>1.1508012804079988</v>
      </c>
    </row>
    <row r="41852" spans="45:51" x14ac:dyDescent="0.2">
      <c r="AS41852">
        <v>41846</v>
      </c>
      <c r="AT41852" s="4">
        <f t="shared" si="4919"/>
        <v>117</v>
      </c>
      <c r="AU41852">
        <f t="shared" si="4920"/>
        <v>0</v>
      </c>
      <c r="AV41852" t="str">
        <f t="shared" si="4921"/>
        <v/>
      </c>
      <c r="AW41852" t="str">
        <f t="shared" si="4923"/>
        <v/>
      </c>
      <c r="AX41852">
        <f t="shared" si="4924"/>
        <v>14.199016693881257</v>
      </c>
      <c r="AY41852">
        <f t="shared" si="4922"/>
        <v>1.1509620764712922</v>
      </c>
    </row>
    <row r="41853" spans="45:51" x14ac:dyDescent="0.2">
      <c r="AS41853">
        <v>41847</v>
      </c>
      <c r="AT41853" s="4">
        <f t="shared" si="4919"/>
        <v>117</v>
      </c>
      <c r="AU41853">
        <f t="shared" si="4920"/>
        <v>0</v>
      </c>
      <c r="AV41853" t="str">
        <f t="shared" si="4921"/>
        <v/>
      </c>
      <c r="AW41853" t="str">
        <f t="shared" si="4923"/>
        <v/>
      </c>
      <c r="AX41853">
        <f t="shared" si="4924"/>
        <v>14.196432022462623</v>
      </c>
      <c r="AY41853">
        <f t="shared" si="4922"/>
        <v>1.1511229106678211</v>
      </c>
    </row>
    <row r="41854" spans="45:51" x14ac:dyDescent="0.2">
      <c r="AS41854">
        <v>41848</v>
      </c>
      <c r="AT41854" s="4">
        <f t="shared" si="4919"/>
        <v>117</v>
      </c>
      <c r="AU41854">
        <f t="shared" si="4920"/>
        <v>0</v>
      </c>
      <c r="AV41854" t="str">
        <f t="shared" si="4921"/>
        <v/>
      </c>
      <c r="AW41854" t="str">
        <f t="shared" si="4923"/>
        <v/>
      </c>
      <c r="AX41854">
        <f t="shared" si="4924"/>
        <v>14.193847460455601</v>
      </c>
      <c r="AY41854">
        <f t="shared" si="4922"/>
        <v>1.1512837830091058</v>
      </c>
    </row>
    <row r="41855" spans="45:51" x14ac:dyDescent="0.2">
      <c r="AS41855">
        <v>41849</v>
      </c>
      <c r="AT41855" s="4">
        <f t="shared" si="4919"/>
        <v>117</v>
      </c>
      <c r="AU41855">
        <f t="shared" si="4920"/>
        <v>0</v>
      </c>
      <c r="AV41855" t="str">
        <f t="shared" si="4921"/>
        <v/>
      </c>
      <c r="AW41855" t="str">
        <f t="shared" si="4923"/>
        <v/>
      </c>
      <c r="AX41855">
        <f t="shared" si="4924"/>
        <v>14.191263007886134</v>
      </c>
      <c r="AY41855">
        <f t="shared" si="4922"/>
        <v>1.1514446935066698</v>
      </c>
    </row>
    <row r="41856" spans="45:51" x14ac:dyDescent="0.2">
      <c r="AS41856">
        <v>41850</v>
      </c>
      <c r="AT41856" s="4">
        <f t="shared" si="4919"/>
        <v>117</v>
      </c>
      <c r="AU41856">
        <f t="shared" si="4920"/>
        <v>0</v>
      </c>
      <c r="AV41856" t="str">
        <f t="shared" si="4921"/>
        <v/>
      </c>
      <c r="AW41856" t="str">
        <f t="shared" si="4923"/>
        <v/>
      </c>
      <c r="AX41856">
        <f t="shared" si="4924"/>
        <v>14.188678664780179</v>
      </c>
      <c r="AY41856">
        <f t="shared" si="4922"/>
        <v>1.1516056421720398</v>
      </c>
    </row>
    <row r="41857" spans="45:51" x14ac:dyDescent="0.2">
      <c r="AS41857">
        <v>41851</v>
      </c>
      <c r="AT41857" s="4">
        <f t="shared" si="4919"/>
        <v>117</v>
      </c>
      <c r="AU41857">
        <f t="shared" si="4920"/>
        <v>0</v>
      </c>
      <c r="AV41857" t="str">
        <f t="shared" si="4921"/>
        <v/>
      </c>
      <c r="AW41857" t="str">
        <f t="shared" si="4923"/>
        <v/>
      </c>
      <c r="AX41857">
        <f t="shared" si="4924"/>
        <v>14.186094431163697</v>
      </c>
      <c r="AY41857">
        <f t="shared" si="4922"/>
        <v>1.151766629016747</v>
      </c>
    </row>
    <row r="41858" spans="45:51" x14ac:dyDescent="0.2">
      <c r="AS41858">
        <v>41852</v>
      </c>
      <c r="AT41858" s="4">
        <f t="shared" si="4919"/>
        <v>117</v>
      </c>
      <c r="AU41858">
        <f t="shared" si="4920"/>
        <v>0</v>
      </c>
      <c r="AV41858" t="str">
        <f t="shared" si="4921"/>
        <v/>
      </c>
      <c r="AW41858" t="str">
        <f t="shared" si="4923"/>
        <v/>
      </c>
      <c r="AX41858">
        <f t="shared" si="4924"/>
        <v>14.18351030706266</v>
      </c>
      <c r="AY41858">
        <f t="shared" si="4922"/>
        <v>1.1519276540523256</v>
      </c>
    </row>
    <row r="41859" spans="45:51" x14ac:dyDescent="0.2">
      <c r="AS41859">
        <v>41853</v>
      </c>
      <c r="AT41859" s="4">
        <f t="shared" si="4919"/>
        <v>117</v>
      </c>
      <c r="AU41859">
        <f t="shared" si="4920"/>
        <v>0</v>
      </c>
      <c r="AV41859" t="str">
        <f t="shared" si="4921"/>
        <v/>
      </c>
      <c r="AW41859" t="str">
        <f t="shared" si="4923"/>
        <v/>
      </c>
      <c r="AX41859">
        <f t="shared" si="4924"/>
        <v>14.18092629250304</v>
      </c>
      <c r="AY41859">
        <f t="shared" si="4922"/>
        <v>1.1520887172903143</v>
      </c>
    </row>
    <row r="41860" spans="45:51" x14ac:dyDescent="0.2">
      <c r="AS41860">
        <v>41854</v>
      </c>
      <c r="AT41860" s="4">
        <f t="shared" si="4919"/>
        <v>117</v>
      </c>
      <c r="AU41860">
        <f t="shared" si="4920"/>
        <v>0</v>
      </c>
      <c r="AV41860" t="str">
        <f t="shared" si="4921"/>
        <v/>
      </c>
      <c r="AW41860" t="str">
        <f t="shared" si="4923"/>
        <v/>
      </c>
      <c r="AX41860">
        <f t="shared" si="4924"/>
        <v>14.178342387510828</v>
      </c>
      <c r="AY41860">
        <f t="shared" si="4922"/>
        <v>1.1522498187422543</v>
      </c>
    </row>
    <row r="41861" spans="45:51" x14ac:dyDescent="0.2">
      <c r="AS41861">
        <v>41855</v>
      </c>
      <c r="AT41861" s="4">
        <f t="shared" si="4919"/>
        <v>117</v>
      </c>
      <c r="AU41861">
        <f t="shared" si="4920"/>
        <v>0</v>
      </c>
      <c r="AV41861" t="str">
        <f t="shared" si="4921"/>
        <v/>
      </c>
      <c r="AW41861" t="str">
        <f t="shared" si="4923"/>
        <v/>
      </c>
      <c r="AX41861">
        <f t="shared" si="4924"/>
        <v>14.175758592112015</v>
      </c>
      <c r="AY41861">
        <f t="shared" si="4922"/>
        <v>1.152410958419692</v>
      </c>
    </row>
    <row r="41862" spans="45:51" x14ac:dyDescent="0.2">
      <c r="AS41862">
        <v>41856</v>
      </c>
      <c r="AT41862" s="4">
        <f t="shared" ref="AT41862:AT41925" si="4925">ROUNDDOWN(AS41862/(C$17*60),0) +1</f>
        <v>117</v>
      </c>
      <c r="AU41862">
        <f t="shared" ref="AU41862:AU41925" si="4926">IF(AND(AS41862-(AT41862-1)*60*C$17&gt;=0,AS41862+1-(AT41862-1)*60*C$17&lt;=C$16*60),C$10/(C$16*60),0)</f>
        <v>0</v>
      </c>
      <c r="AV41862" t="str">
        <f t="shared" ref="AV41862:AV41925" si="4927">IF(MOD(AS41862,(C$17*60))=0,1,"")</f>
        <v/>
      </c>
      <c r="AW41862" t="str">
        <f t="shared" si="4923"/>
        <v/>
      </c>
      <c r="AX41862">
        <f t="shared" si="4924"/>
        <v>14.1731749063326</v>
      </c>
      <c r="AY41862">
        <f t="shared" ref="AY41862:AY41925" si="4928">C$32/(C$22+AX41862)</f>
        <v>1.1525721363341768</v>
      </c>
    </row>
    <row r="41863" spans="45:51" x14ac:dyDescent="0.2">
      <c r="AS41863">
        <v>41857</v>
      </c>
      <c r="AT41863" s="4">
        <f t="shared" si="4925"/>
        <v>117</v>
      </c>
      <c r="AU41863">
        <f t="shared" si="4926"/>
        <v>0</v>
      </c>
      <c r="AV41863" t="str">
        <f t="shared" si="4927"/>
        <v/>
      </c>
      <c r="AW41863" t="str">
        <f t="shared" ref="AW41863:AW41926" si="4929">IF(AV41863&lt;&gt;"",AS41863/60,"")</f>
        <v/>
      </c>
      <c r="AX41863">
        <f t="shared" ref="AX41863:AX41926" si="4930">(AU41863/C$29)+AX41862*EXP(-(AY41862/C$29)*(AS41863-AS41862)/60)</f>
        <v>14.170591330198596</v>
      </c>
      <c r="AY41863">
        <f t="shared" si="4928"/>
        <v>1.1527333524972609</v>
      </c>
    </row>
    <row r="41864" spans="45:51" x14ac:dyDescent="0.2">
      <c r="AS41864">
        <v>41858</v>
      </c>
      <c r="AT41864" s="4">
        <f t="shared" si="4925"/>
        <v>117</v>
      </c>
      <c r="AU41864">
        <f t="shared" si="4926"/>
        <v>0</v>
      </c>
      <c r="AV41864" t="str">
        <f t="shared" si="4927"/>
        <v/>
      </c>
      <c r="AW41864" t="str">
        <f t="shared" si="4929"/>
        <v/>
      </c>
      <c r="AX41864">
        <f t="shared" si="4930"/>
        <v>14.168007863736015</v>
      </c>
      <c r="AY41864">
        <f t="shared" si="4928"/>
        <v>1.1528946069205017</v>
      </c>
    </row>
    <row r="41865" spans="45:51" x14ac:dyDescent="0.2">
      <c r="AS41865">
        <v>41859</v>
      </c>
      <c r="AT41865" s="4">
        <f t="shared" si="4925"/>
        <v>117</v>
      </c>
      <c r="AU41865">
        <f t="shared" si="4926"/>
        <v>0</v>
      </c>
      <c r="AV41865" t="str">
        <f t="shared" si="4927"/>
        <v/>
      </c>
      <c r="AW41865" t="str">
        <f t="shared" si="4929"/>
        <v/>
      </c>
      <c r="AX41865">
        <f t="shared" si="4930"/>
        <v>14.165424506970886</v>
      </c>
      <c r="AY41865">
        <f t="shared" si="4928"/>
        <v>1.1530558996154594</v>
      </c>
    </row>
    <row r="41866" spans="45:51" x14ac:dyDescent="0.2">
      <c r="AS41866">
        <v>41860</v>
      </c>
      <c r="AT41866" s="4">
        <f t="shared" si="4925"/>
        <v>117</v>
      </c>
      <c r="AU41866">
        <f t="shared" si="4926"/>
        <v>0</v>
      </c>
      <c r="AV41866" t="str">
        <f t="shared" si="4927"/>
        <v/>
      </c>
      <c r="AW41866" t="str">
        <f t="shared" si="4929"/>
        <v/>
      </c>
      <c r="AX41866">
        <f t="shared" si="4930"/>
        <v>14.162841259929241</v>
      </c>
      <c r="AY41866">
        <f t="shared" si="4928"/>
        <v>1.1532172305936983</v>
      </c>
    </row>
    <row r="41867" spans="45:51" x14ac:dyDescent="0.2">
      <c r="AS41867">
        <v>41861</v>
      </c>
      <c r="AT41867" s="4">
        <f t="shared" si="4925"/>
        <v>117</v>
      </c>
      <c r="AU41867">
        <f t="shared" si="4926"/>
        <v>0</v>
      </c>
      <c r="AV41867" t="str">
        <f t="shared" si="4927"/>
        <v/>
      </c>
      <c r="AW41867" t="str">
        <f t="shared" si="4929"/>
        <v/>
      </c>
      <c r="AX41867">
        <f t="shared" si="4930"/>
        <v>14.160258122637117</v>
      </c>
      <c r="AY41867">
        <f t="shared" si="4928"/>
        <v>1.1533785998667863</v>
      </c>
    </row>
    <row r="41868" spans="45:51" x14ac:dyDescent="0.2">
      <c r="AS41868">
        <v>41862</v>
      </c>
      <c r="AT41868" s="4">
        <f t="shared" si="4925"/>
        <v>117</v>
      </c>
      <c r="AU41868">
        <f t="shared" si="4926"/>
        <v>0</v>
      </c>
      <c r="AV41868" t="str">
        <f t="shared" si="4927"/>
        <v/>
      </c>
      <c r="AW41868" t="str">
        <f t="shared" si="4929"/>
        <v/>
      </c>
      <c r="AX41868">
        <f t="shared" si="4930"/>
        <v>14.157675095120565</v>
      </c>
      <c r="AY41868">
        <f t="shared" si="4928"/>
        <v>1.1535400074462949</v>
      </c>
    </row>
    <row r="41869" spans="45:51" x14ac:dyDescent="0.2">
      <c r="AS41869">
        <v>41863</v>
      </c>
      <c r="AT41869" s="4">
        <f t="shared" si="4925"/>
        <v>117</v>
      </c>
      <c r="AU41869">
        <f t="shared" si="4926"/>
        <v>0</v>
      </c>
      <c r="AV41869" t="str">
        <f t="shared" si="4927"/>
        <v/>
      </c>
      <c r="AW41869" t="str">
        <f t="shared" si="4929"/>
        <v/>
      </c>
      <c r="AX41869">
        <f t="shared" si="4930"/>
        <v>14.15509217740564</v>
      </c>
      <c r="AY41869">
        <f t="shared" si="4928"/>
        <v>1.1537014533437993</v>
      </c>
    </row>
    <row r="41870" spans="45:51" x14ac:dyDescent="0.2">
      <c r="AS41870">
        <v>41864</v>
      </c>
      <c r="AT41870" s="4">
        <f t="shared" si="4925"/>
        <v>117</v>
      </c>
      <c r="AU41870">
        <f t="shared" si="4926"/>
        <v>0</v>
      </c>
      <c r="AV41870" t="str">
        <f t="shared" si="4927"/>
        <v/>
      </c>
      <c r="AW41870" t="str">
        <f t="shared" si="4929"/>
        <v/>
      </c>
      <c r="AX41870">
        <f t="shared" si="4930"/>
        <v>14.152509369518407</v>
      </c>
      <c r="AY41870">
        <f t="shared" si="4928"/>
        <v>1.1538629375708784</v>
      </c>
    </row>
    <row r="41871" spans="45:51" x14ac:dyDescent="0.2">
      <c r="AS41871">
        <v>41865</v>
      </c>
      <c r="AT41871" s="4">
        <f t="shared" si="4925"/>
        <v>117</v>
      </c>
      <c r="AU41871">
        <f t="shared" si="4926"/>
        <v>0</v>
      </c>
      <c r="AV41871" t="str">
        <f t="shared" si="4927"/>
        <v/>
      </c>
      <c r="AW41871" t="str">
        <f t="shared" si="4929"/>
        <v/>
      </c>
      <c r="AX41871">
        <f t="shared" si="4930"/>
        <v>14.149926671484938</v>
      </c>
      <c r="AY41871">
        <f t="shared" si="4928"/>
        <v>1.1540244601391152</v>
      </c>
    </row>
    <row r="41872" spans="45:51" x14ac:dyDescent="0.2">
      <c r="AS41872">
        <v>41866</v>
      </c>
      <c r="AT41872" s="4">
        <f t="shared" si="4925"/>
        <v>117</v>
      </c>
      <c r="AU41872">
        <f t="shared" si="4926"/>
        <v>0</v>
      </c>
      <c r="AV41872" t="str">
        <f t="shared" si="4927"/>
        <v/>
      </c>
      <c r="AW41872" t="str">
        <f t="shared" si="4929"/>
        <v/>
      </c>
      <c r="AX41872">
        <f t="shared" si="4930"/>
        <v>14.147344083331312</v>
      </c>
      <c r="AY41872">
        <f t="shared" si="4928"/>
        <v>1.1541860210600958</v>
      </c>
    </row>
    <row r="41873" spans="45:51" x14ac:dyDescent="0.2">
      <c r="AS41873">
        <v>41867</v>
      </c>
      <c r="AT41873" s="4">
        <f t="shared" si="4925"/>
        <v>117</v>
      </c>
      <c r="AU41873">
        <f t="shared" si="4926"/>
        <v>0</v>
      </c>
      <c r="AV41873" t="str">
        <f t="shared" si="4927"/>
        <v/>
      </c>
      <c r="AW41873" t="str">
        <f t="shared" si="4929"/>
        <v/>
      </c>
      <c r="AX41873">
        <f t="shared" si="4930"/>
        <v>14.144761605083618</v>
      </c>
      <c r="AY41873">
        <f t="shared" si="4928"/>
        <v>1.1543476203454106</v>
      </c>
    </row>
    <row r="41874" spans="45:51" x14ac:dyDescent="0.2">
      <c r="AS41874">
        <v>41868</v>
      </c>
      <c r="AT41874" s="4">
        <f t="shared" si="4925"/>
        <v>117</v>
      </c>
      <c r="AU41874">
        <f t="shared" si="4926"/>
        <v>0</v>
      </c>
      <c r="AV41874" t="str">
        <f t="shared" si="4927"/>
        <v/>
      </c>
      <c r="AW41874" t="str">
        <f t="shared" si="4929"/>
        <v/>
      </c>
      <c r="AX41874">
        <f t="shared" si="4930"/>
        <v>14.14217923676795</v>
      </c>
      <c r="AY41874">
        <f t="shared" si="4928"/>
        <v>1.1545092580066532</v>
      </c>
    </row>
    <row r="41875" spans="45:51" x14ac:dyDescent="0.2">
      <c r="AS41875">
        <v>41869</v>
      </c>
      <c r="AT41875" s="4">
        <f t="shared" si="4925"/>
        <v>117</v>
      </c>
      <c r="AU41875">
        <f t="shared" si="4926"/>
        <v>0</v>
      </c>
      <c r="AV41875" t="str">
        <f t="shared" si="4927"/>
        <v/>
      </c>
      <c r="AW41875" t="str">
        <f t="shared" si="4929"/>
        <v/>
      </c>
      <c r="AX41875">
        <f t="shared" si="4930"/>
        <v>14.139596978410411</v>
      </c>
      <c r="AY41875">
        <f t="shared" si="4928"/>
        <v>1.1546709340554211</v>
      </c>
    </row>
    <row r="41876" spans="45:51" x14ac:dyDescent="0.2">
      <c r="AS41876">
        <v>41870</v>
      </c>
      <c r="AT41876" s="4">
        <f t="shared" si="4925"/>
        <v>117</v>
      </c>
      <c r="AU41876">
        <f t="shared" si="4926"/>
        <v>0</v>
      </c>
      <c r="AV41876" t="str">
        <f t="shared" si="4927"/>
        <v/>
      </c>
      <c r="AW41876" t="str">
        <f t="shared" si="4929"/>
        <v/>
      </c>
      <c r="AX41876">
        <f t="shared" si="4930"/>
        <v>14.137014830037113</v>
      </c>
      <c r="AY41876">
        <f t="shared" si="4928"/>
        <v>1.1548326485033156</v>
      </c>
    </row>
    <row r="41877" spans="45:51" x14ac:dyDescent="0.2">
      <c r="AS41877">
        <v>41871</v>
      </c>
      <c r="AT41877" s="4">
        <f t="shared" si="4925"/>
        <v>117</v>
      </c>
      <c r="AU41877">
        <f t="shared" si="4926"/>
        <v>0</v>
      </c>
      <c r="AV41877" t="str">
        <f t="shared" si="4927"/>
        <v/>
      </c>
      <c r="AW41877" t="str">
        <f t="shared" si="4929"/>
        <v/>
      </c>
      <c r="AX41877">
        <f t="shared" si="4930"/>
        <v>14.134432791674175</v>
      </c>
      <c r="AY41877">
        <f t="shared" si="4928"/>
        <v>1.154994401361942</v>
      </c>
    </row>
    <row r="41878" spans="45:51" x14ac:dyDescent="0.2">
      <c r="AS41878">
        <v>41872</v>
      </c>
      <c r="AT41878" s="4">
        <f t="shared" si="4925"/>
        <v>117</v>
      </c>
      <c r="AU41878">
        <f t="shared" si="4926"/>
        <v>0</v>
      </c>
      <c r="AV41878" t="str">
        <f t="shared" si="4927"/>
        <v/>
      </c>
      <c r="AW41878" t="str">
        <f t="shared" si="4929"/>
        <v/>
      </c>
      <c r="AX41878">
        <f t="shared" si="4930"/>
        <v>14.131850863347726</v>
      </c>
      <c r="AY41878">
        <f t="shared" si="4928"/>
        <v>1.1551561926429086</v>
      </c>
    </row>
    <row r="41879" spans="45:51" x14ac:dyDescent="0.2">
      <c r="AS41879">
        <v>41873</v>
      </c>
      <c r="AT41879" s="4">
        <f t="shared" si="4925"/>
        <v>117</v>
      </c>
      <c r="AU41879">
        <f t="shared" si="4926"/>
        <v>0</v>
      </c>
      <c r="AV41879" t="str">
        <f t="shared" si="4927"/>
        <v/>
      </c>
      <c r="AW41879" t="str">
        <f t="shared" si="4929"/>
        <v/>
      </c>
      <c r="AX41879">
        <f t="shared" si="4930"/>
        <v>14.129269045083898</v>
      </c>
      <c r="AY41879">
        <f t="shared" si="4928"/>
        <v>1.1553180223578281</v>
      </c>
    </row>
    <row r="41880" spans="45:51" x14ac:dyDescent="0.2">
      <c r="AS41880">
        <v>41874</v>
      </c>
      <c r="AT41880" s="4">
        <f t="shared" si="4925"/>
        <v>117</v>
      </c>
      <c r="AU41880">
        <f t="shared" si="4926"/>
        <v>0</v>
      </c>
      <c r="AV41880" t="str">
        <f t="shared" si="4927"/>
        <v/>
      </c>
      <c r="AW41880" t="str">
        <f t="shared" si="4929"/>
        <v/>
      </c>
      <c r="AX41880">
        <f t="shared" si="4930"/>
        <v>14.126687336908835</v>
      </c>
      <c r="AY41880">
        <f t="shared" si="4928"/>
        <v>1.1554798905183163</v>
      </c>
    </row>
    <row r="41881" spans="45:51" x14ac:dyDescent="0.2">
      <c r="AS41881">
        <v>41875</v>
      </c>
      <c r="AT41881" s="4">
        <f t="shared" si="4925"/>
        <v>117</v>
      </c>
      <c r="AU41881">
        <f t="shared" si="4926"/>
        <v>0</v>
      </c>
      <c r="AV41881" t="str">
        <f t="shared" si="4927"/>
        <v/>
      </c>
      <c r="AW41881" t="str">
        <f t="shared" si="4929"/>
        <v/>
      </c>
      <c r="AX41881">
        <f t="shared" si="4930"/>
        <v>14.124105738848689</v>
      </c>
      <c r="AY41881">
        <f t="shared" si="4928"/>
        <v>1.1556417971359934</v>
      </c>
    </row>
    <row r="41882" spans="45:51" x14ac:dyDescent="0.2">
      <c r="AS41882">
        <v>41876</v>
      </c>
      <c r="AT41882" s="4">
        <f t="shared" si="4925"/>
        <v>117</v>
      </c>
      <c r="AU41882">
        <f t="shared" si="4926"/>
        <v>0</v>
      </c>
      <c r="AV41882" t="str">
        <f t="shared" si="4927"/>
        <v/>
      </c>
      <c r="AW41882" t="str">
        <f t="shared" si="4929"/>
        <v/>
      </c>
      <c r="AX41882">
        <f t="shared" si="4930"/>
        <v>14.121524250929616</v>
      </c>
      <c r="AY41882">
        <f t="shared" si="4928"/>
        <v>1.1558037422224827</v>
      </c>
    </row>
    <row r="41883" spans="45:51" x14ac:dyDescent="0.2">
      <c r="AS41883">
        <v>41877</v>
      </c>
      <c r="AT41883" s="4">
        <f t="shared" si="4925"/>
        <v>117</v>
      </c>
      <c r="AU41883">
        <f t="shared" si="4926"/>
        <v>0</v>
      </c>
      <c r="AV41883" t="str">
        <f t="shared" si="4927"/>
        <v/>
      </c>
      <c r="AW41883" t="str">
        <f t="shared" si="4929"/>
        <v/>
      </c>
      <c r="AX41883">
        <f t="shared" si="4930"/>
        <v>14.118942873177785</v>
      </c>
      <c r="AY41883">
        <f t="shared" si="4928"/>
        <v>1.1559657257894116</v>
      </c>
    </row>
    <row r="41884" spans="45:51" x14ac:dyDescent="0.2">
      <c r="AS41884">
        <v>41878</v>
      </c>
      <c r="AT41884" s="4">
        <f t="shared" si="4925"/>
        <v>117</v>
      </c>
      <c r="AU41884">
        <f t="shared" si="4926"/>
        <v>0</v>
      </c>
      <c r="AV41884" t="str">
        <f t="shared" si="4927"/>
        <v/>
      </c>
      <c r="AW41884" t="str">
        <f t="shared" si="4929"/>
        <v/>
      </c>
      <c r="AX41884">
        <f t="shared" si="4930"/>
        <v>14.116361605619369</v>
      </c>
      <c r="AY41884">
        <f t="shared" si="4928"/>
        <v>1.1561277478484111</v>
      </c>
    </row>
    <row r="41885" spans="45:51" x14ac:dyDescent="0.2">
      <c r="AS41885">
        <v>41879</v>
      </c>
      <c r="AT41885" s="4">
        <f t="shared" si="4925"/>
        <v>117</v>
      </c>
      <c r="AU41885">
        <f t="shared" si="4926"/>
        <v>0</v>
      </c>
      <c r="AV41885" t="str">
        <f t="shared" si="4927"/>
        <v/>
      </c>
      <c r="AW41885" t="str">
        <f t="shared" si="4929"/>
        <v/>
      </c>
      <c r="AX41885">
        <f t="shared" si="4930"/>
        <v>14.113780448280552</v>
      </c>
      <c r="AY41885">
        <f t="shared" si="4928"/>
        <v>1.1562898084111157</v>
      </c>
    </row>
    <row r="41886" spans="45:51" x14ac:dyDescent="0.2">
      <c r="AS41886">
        <v>41880</v>
      </c>
      <c r="AT41886" s="4">
        <f t="shared" si="4925"/>
        <v>117</v>
      </c>
      <c r="AU41886">
        <f t="shared" si="4926"/>
        <v>0</v>
      </c>
      <c r="AV41886" t="str">
        <f t="shared" si="4927"/>
        <v/>
      </c>
      <c r="AW41886" t="str">
        <f t="shared" si="4929"/>
        <v/>
      </c>
      <c r="AX41886">
        <f t="shared" si="4930"/>
        <v>14.111199401187523</v>
      </c>
      <c r="AY41886">
        <f t="shared" si="4928"/>
        <v>1.1564519074891642</v>
      </c>
    </row>
    <row r="41887" spans="45:51" x14ac:dyDescent="0.2">
      <c r="AS41887">
        <v>41881</v>
      </c>
      <c r="AT41887" s="4">
        <f t="shared" si="4925"/>
        <v>117</v>
      </c>
      <c r="AU41887">
        <f t="shared" si="4926"/>
        <v>0</v>
      </c>
      <c r="AV41887" t="str">
        <f t="shared" si="4927"/>
        <v/>
      </c>
      <c r="AW41887" t="str">
        <f t="shared" si="4929"/>
        <v/>
      </c>
      <c r="AX41887">
        <f t="shared" si="4930"/>
        <v>14.108618464366481</v>
      </c>
      <c r="AY41887">
        <f t="shared" si="4928"/>
        <v>1.1566140450941986</v>
      </c>
    </row>
    <row r="41888" spans="45:51" x14ac:dyDescent="0.2">
      <c r="AS41888">
        <v>41882</v>
      </c>
      <c r="AT41888" s="4">
        <f t="shared" si="4925"/>
        <v>117</v>
      </c>
      <c r="AU41888">
        <f t="shared" si="4926"/>
        <v>0</v>
      </c>
      <c r="AV41888" t="str">
        <f t="shared" si="4927"/>
        <v/>
      </c>
      <c r="AW41888" t="str">
        <f t="shared" si="4929"/>
        <v/>
      </c>
      <c r="AX41888">
        <f t="shared" si="4930"/>
        <v>14.106037637843631</v>
      </c>
      <c r="AY41888">
        <f t="shared" si="4928"/>
        <v>1.1567762212378647</v>
      </c>
    </row>
    <row r="41889" spans="45:51" x14ac:dyDescent="0.2">
      <c r="AS41889">
        <v>41883</v>
      </c>
      <c r="AT41889" s="4">
        <f t="shared" si="4925"/>
        <v>117</v>
      </c>
      <c r="AU41889">
        <f t="shared" si="4926"/>
        <v>0</v>
      </c>
      <c r="AV41889" t="str">
        <f t="shared" si="4927"/>
        <v/>
      </c>
      <c r="AW41889" t="str">
        <f t="shared" si="4929"/>
        <v/>
      </c>
      <c r="AX41889">
        <f t="shared" si="4930"/>
        <v>14.103456921645188</v>
      </c>
      <c r="AY41889">
        <f t="shared" si="4928"/>
        <v>1.1569384359318122</v>
      </c>
    </row>
    <row r="41890" spans="45:51" x14ac:dyDescent="0.2">
      <c r="AS41890">
        <v>41884</v>
      </c>
      <c r="AT41890" s="4">
        <f t="shared" si="4925"/>
        <v>117</v>
      </c>
      <c r="AU41890">
        <f t="shared" si="4926"/>
        <v>0</v>
      </c>
      <c r="AV41890" t="str">
        <f t="shared" si="4927"/>
        <v/>
      </c>
      <c r="AW41890" t="str">
        <f t="shared" si="4929"/>
        <v/>
      </c>
      <c r="AX41890">
        <f t="shared" si="4930"/>
        <v>14.100876315797374</v>
      </c>
      <c r="AY41890">
        <f t="shared" si="4928"/>
        <v>1.1571006891876947</v>
      </c>
    </row>
    <row r="41891" spans="45:51" x14ac:dyDescent="0.2">
      <c r="AS41891">
        <v>41885</v>
      </c>
      <c r="AT41891" s="4">
        <f t="shared" si="4925"/>
        <v>117</v>
      </c>
      <c r="AU41891">
        <f t="shared" si="4926"/>
        <v>0</v>
      </c>
      <c r="AV41891" t="str">
        <f t="shared" si="4927"/>
        <v/>
      </c>
      <c r="AW41891" t="str">
        <f t="shared" si="4929"/>
        <v/>
      </c>
      <c r="AX41891">
        <f t="shared" si="4930"/>
        <v>14.098295820326417</v>
      </c>
      <c r="AY41891">
        <f t="shared" si="4928"/>
        <v>1.1572629810171688</v>
      </c>
    </row>
    <row r="41892" spans="45:51" x14ac:dyDescent="0.2">
      <c r="AS41892">
        <v>41886</v>
      </c>
      <c r="AT41892" s="4">
        <f t="shared" si="4925"/>
        <v>117</v>
      </c>
      <c r="AU41892">
        <f t="shared" si="4926"/>
        <v>0</v>
      </c>
      <c r="AV41892" t="str">
        <f t="shared" si="4927"/>
        <v/>
      </c>
      <c r="AW41892" t="str">
        <f t="shared" si="4929"/>
        <v/>
      </c>
      <c r="AX41892">
        <f t="shared" si="4930"/>
        <v>14.095715435258557</v>
      </c>
      <c r="AY41892">
        <f t="shared" si="4928"/>
        <v>1.157425311431896</v>
      </c>
    </row>
    <row r="41893" spans="45:51" x14ac:dyDescent="0.2">
      <c r="AS41893">
        <v>41887</v>
      </c>
      <c r="AT41893" s="4">
        <f t="shared" si="4925"/>
        <v>117</v>
      </c>
      <c r="AU41893">
        <f t="shared" si="4926"/>
        <v>0</v>
      </c>
      <c r="AV41893" t="str">
        <f t="shared" si="4927"/>
        <v/>
      </c>
      <c r="AW41893" t="str">
        <f t="shared" si="4929"/>
        <v/>
      </c>
      <c r="AX41893">
        <f t="shared" si="4930"/>
        <v>14.093135160620037</v>
      </c>
      <c r="AY41893">
        <f t="shared" si="4928"/>
        <v>1.1575876804435401</v>
      </c>
    </row>
    <row r="41894" spans="45:51" x14ac:dyDescent="0.2">
      <c r="AS41894">
        <v>41888</v>
      </c>
      <c r="AT41894" s="4">
        <f t="shared" si="4925"/>
        <v>117</v>
      </c>
      <c r="AU41894">
        <f t="shared" si="4926"/>
        <v>0</v>
      </c>
      <c r="AV41894" t="str">
        <f t="shared" si="4927"/>
        <v/>
      </c>
      <c r="AW41894" t="str">
        <f t="shared" si="4929"/>
        <v/>
      </c>
      <c r="AX41894">
        <f t="shared" si="4930"/>
        <v>14.090554996437113</v>
      </c>
      <c r="AY41894">
        <f t="shared" si="4928"/>
        <v>1.1577500880637697</v>
      </c>
    </row>
    <row r="41895" spans="45:51" x14ac:dyDescent="0.2">
      <c r="AS41895">
        <v>41889</v>
      </c>
      <c r="AT41895" s="4">
        <f t="shared" si="4925"/>
        <v>117</v>
      </c>
      <c r="AU41895">
        <f t="shared" si="4926"/>
        <v>0</v>
      </c>
      <c r="AV41895" t="str">
        <f t="shared" si="4927"/>
        <v/>
      </c>
      <c r="AW41895" t="str">
        <f t="shared" si="4929"/>
        <v/>
      </c>
      <c r="AX41895">
        <f t="shared" si="4930"/>
        <v>14.087974942736048</v>
      </c>
      <c r="AY41895">
        <f t="shared" si="4928"/>
        <v>1.1579125343042569</v>
      </c>
    </row>
    <row r="41896" spans="45:51" x14ac:dyDescent="0.2">
      <c r="AS41896">
        <v>41890</v>
      </c>
      <c r="AT41896" s="4">
        <f t="shared" si="4925"/>
        <v>117</v>
      </c>
      <c r="AU41896">
        <f t="shared" si="4926"/>
        <v>0</v>
      </c>
      <c r="AV41896" t="str">
        <f t="shared" si="4927"/>
        <v/>
      </c>
      <c r="AW41896" t="str">
        <f t="shared" si="4929"/>
        <v/>
      </c>
      <c r="AX41896">
        <f t="shared" si="4930"/>
        <v>14.085394999543109</v>
      </c>
      <c r="AY41896">
        <f t="shared" si="4928"/>
        <v>1.1580750191766771</v>
      </c>
    </row>
    <row r="41897" spans="45:51" x14ac:dyDescent="0.2">
      <c r="AS41897">
        <v>41891</v>
      </c>
      <c r="AT41897" s="4">
        <f t="shared" si="4925"/>
        <v>117</v>
      </c>
      <c r="AU41897">
        <f t="shared" si="4926"/>
        <v>0</v>
      </c>
      <c r="AV41897" t="str">
        <f t="shared" si="4927"/>
        <v/>
      </c>
      <c r="AW41897" t="str">
        <f t="shared" si="4929"/>
        <v/>
      </c>
      <c r="AX41897">
        <f t="shared" si="4930"/>
        <v>14.082815166884576</v>
      </c>
      <c r="AY41897">
        <f t="shared" si="4928"/>
        <v>1.1582375426927098</v>
      </c>
    </row>
    <row r="41898" spans="45:51" x14ac:dyDescent="0.2">
      <c r="AS41898">
        <v>41892</v>
      </c>
      <c r="AT41898" s="4">
        <f t="shared" si="4925"/>
        <v>117</v>
      </c>
      <c r="AU41898">
        <f t="shared" si="4926"/>
        <v>0</v>
      </c>
      <c r="AV41898" t="str">
        <f t="shared" si="4927"/>
        <v/>
      </c>
      <c r="AW41898" t="str">
        <f t="shared" si="4929"/>
        <v/>
      </c>
      <c r="AX41898">
        <f t="shared" si="4930"/>
        <v>14.080235444786732</v>
      </c>
      <c r="AY41898">
        <f t="shared" si="4928"/>
        <v>1.1584001048640387</v>
      </c>
    </row>
    <row r="41899" spans="45:51" x14ac:dyDescent="0.2">
      <c r="AS41899">
        <v>41893</v>
      </c>
      <c r="AT41899" s="4">
        <f t="shared" si="4925"/>
        <v>117</v>
      </c>
      <c r="AU41899">
        <f t="shared" si="4926"/>
        <v>0</v>
      </c>
      <c r="AV41899" t="str">
        <f t="shared" si="4927"/>
        <v/>
      </c>
      <c r="AW41899" t="str">
        <f t="shared" si="4929"/>
        <v/>
      </c>
      <c r="AX41899">
        <f t="shared" si="4930"/>
        <v>14.077655833275871</v>
      </c>
      <c r="AY41899">
        <f t="shared" si="4928"/>
        <v>1.15856270570235</v>
      </c>
    </row>
    <row r="41900" spans="45:51" x14ac:dyDescent="0.2">
      <c r="AS41900">
        <v>41894</v>
      </c>
      <c r="AT41900" s="4">
        <f t="shared" si="4925"/>
        <v>117</v>
      </c>
      <c r="AU41900">
        <f t="shared" si="4926"/>
        <v>0</v>
      </c>
      <c r="AV41900" t="str">
        <f t="shared" si="4927"/>
        <v/>
      </c>
      <c r="AW41900" t="str">
        <f t="shared" si="4929"/>
        <v/>
      </c>
      <c r="AX41900">
        <f t="shared" si="4930"/>
        <v>14.075076332378295</v>
      </c>
      <c r="AY41900">
        <f t="shared" si="4928"/>
        <v>1.1587253452193347</v>
      </c>
    </row>
    <row r="41901" spans="45:51" x14ac:dyDescent="0.2">
      <c r="AS41901">
        <v>41895</v>
      </c>
      <c r="AT41901" s="4">
        <f t="shared" si="4925"/>
        <v>117</v>
      </c>
      <c r="AU41901">
        <f t="shared" si="4926"/>
        <v>0</v>
      </c>
      <c r="AV41901" t="str">
        <f t="shared" si="4927"/>
        <v/>
      </c>
      <c r="AW41901" t="str">
        <f t="shared" si="4929"/>
        <v/>
      </c>
      <c r="AX41901">
        <f t="shared" si="4930"/>
        <v>14.072496942120312</v>
      </c>
      <c r="AY41901">
        <f t="shared" si="4928"/>
        <v>1.1588880234266876</v>
      </c>
    </row>
    <row r="41902" spans="45:51" x14ac:dyDescent="0.2">
      <c r="AS41902">
        <v>41896</v>
      </c>
      <c r="AT41902" s="4">
        <f t="shared" si="4925"/>
        <v>117</v>
      </c>
      <c r="AU41902">
        <f t="shared" si="4926"/>
        <v>0</v>
      </c>
      <c r="AV41902" t="str">
        <f t="shared" si="4927"/>
        <v/>
      </c>
      <c r="AW41902" t="str">
        <f t="shared" si="4929"/>
        <v/>
      </c>
      <c r="AX41902">
        <f t="shared" si="4930"/>
        <v>14.06991766252824</v>
      </c>
      <c r="AY41902">
        <f t="shared" si="4928"/>
        <v>1.1590507403361061</v>
      </c>
    </row>
    <row r="41903" spans="45:51" x14ac:dyDescent="0.2">
      <c r="AS41903">
        <v>41897</v>
      </c>
      <c r="AT41903" s="4">
        <f t="shared" si="4925"/>
        <v>117</v>
      </c>
      <c r="AU41903">
        <f t="shared" si="4926"/>
        <v>0</v>
      </c>
      <c r="AV41903" t="str">
        <f t="shared" si="4927"/>
        <v/>
      </c>
      <c r="AW41903" t="str">
        <f t="shared" si="4929"/>
        <v/>
      </c>
      <c r="AX41903">
        <f t="shared" si="4930"/>
        <v>14.067338493628405</v>
      </c>
      <c r="AY41903">
        <f t="shared" si="4928"/>
        <v>1.1592134959592924</v>
      </c>
    </row>
    <row r="41904" spans="45:51" x14ac:dyDescent="0.2">
      <c r="AS41904">
        <v>41898</v>
      </c>
      <c r="AT41904" s="4">
        <f t="shared" si="4925"/>
        <v>117</v>
      </c>
      <c r="AU41904">
        <f t="shared" si="4926"/>
        <v>0</v>
      </c>
      <c r="AV41904" t="str">
        <f t="shared" si="4927"/>
        <v/>
      </c>
      <c r="AW41904" t="str">
        <f t="shared" si="4929"/>
        <v/>
      </c>
      <c r="AX41904">
        <f t="shared" si="4930"/>
        <v>14.06475943544714</v>
      </c>
      <c r="AY41904">
        <f t="shared" si="4928"/>
        <v>1.1593762903079521</v>
      </c>
    </row>
    <row r="41905" spans="45:51" x14ac:dyDescent="0.2">
      <c r="AS41905">
        <v>41899</v>
      </c>
      <c r="AT41905" s="4">
        <f t="shared" si="4925"/>
        <v>117</v>
      </c>
      <c r="AU41905">
        <f t="shared" si="4926"/>
        <v>0</v>
      </c>
      <c r="AV41905" t="str">
        <f t="shared" si="4927"/>
        <v/>
      </c>
      <c r="AW41905" t="str">
        <f t="shared" si="4929"/>
        <v/>
      </c>
      <c r="AX41905">
        <f t="shared" si="4930"/>
        <v>14.062180488010785</v>
      </c>
      <c r="AY41905">
        <f t="shared" si="4928"/>
        <v>1.1595391233937946</v>
      </c>
    </row>
    <row r="41906" spans="45:51" x14ac:dyDescent="0.2">
      <c r="AS41906">
        <v>41900</v>
      </c>
      <c r="AT41906" s="4">
        <f t="shared" si="4925"/>
        <v>117</v>
      </c>
      <c r="AU41906">
        <f t="shared" si="4926"/>
        <v>0</v>
      </c>
      <c r="AV41906" t="str">
        <f t="shared" si="4927"/>
        <v/>
      </c>
      <c r="AW41906" t="str">
        <f t="shared" si="4929"/>
        <v/>
      </c>
      <c r="AX41906">
        <f t="shared" si="4930"/>
        <v>14.059601651345689</v>
      </c>
      <c r="AY41906">
        <f t="shared" si="4928"/>
        <v>1.1597019952285332</v>
      </c>
    </row>
    <row r="41907" spans="45:51" x14ac:dyDescent="0.2">
      <c r="AS41907">
        <v>41901</v>
      </c>
      <c r="AT41907" s="4">
        <f t="shared" si="4925"/>
        <v>117</v>
      </c>
      <c r="AU41907">
        <f t="shared" si="4926"/>
        <v>0</v>
      </c>
      <c r="AV41907" t="str">
        <f t="shared" si="4927"/>
        <v/>
      </c>
      <c r="AW41907" t="str">
        <f t="shared" si="4929"/>
        <v/>
      </c>
      <c r="AX41907">
        <f t="shared" si="4930"/>
        <v>14.05702292547821</v>
      </c>
      <c r="AY41907">
        <f t="shared" si="4928"/>
        <v>1.1598649058238844</v>
      </c>
    </row>
    <row r="41908" spans="45:51" x14ac:dyDescent="0.2">
      <c r="AS41908">
        <v>41902</v>
      </c>
      <c r="AT41908" s="4">
        <f t="shared" si="4925"/>
        <v>117</v>
      </c>
      <c r="AU41908">
        <f t="shared" si="4926"/>
        <v>0</v>
      </c>
      <c r="AV41908" t="str">
        <f t="shared" si="4927"/>
        <v/>
      </c>
      <c r="AW41908" t="str">
        <f t="shared" si="4929"/>
        <v/>
      </c>
      <c r="AX41908">
        <f t="shared" si="4930"/>
        <v>14.054444310434713</v>
      </c>
      <c r="AY41908">
        <f t="shared" si="4928"/>
        <v>1.1600278551915686</v>
      </c>
    </row>
    <row r="41909" spans="45:51" x14ac:dyDescent="0.2">
      <c r="AS41909">
        <v>41903</v>
      </c>
      <c r="AT41909" s="4">
        <f t="shared" si="4925"/>
        <v>117</v>
      </c>
      <c r="AU41909">
        <f t="shared" si="4926"/>
        <v>0</v>
      </c>
      <c r="AV41909" t="str">
        <f t="shared" si="4927"/>
        <v/>
      </c>
      <c r="AW41909" t="str">
        <f t="shared" si="4929"/>
        <v/>
      </c>
      <c r="AX41909">
        <f t="shared" si="4930"/>
        <v>14.051865806241571</v>
      </c>
      <c r="AY41909">
        <f t="shared" si="4928"/>
        <v>1.1601908433433104</v>
      </c>
    </row>
    <row r="41910" spans="45:51" x14ac:dyDescent="0.2">
      <c r="AS41910">
        <v>41904</v>
      </c>
      <c r="AT41910" s="4">
        <f t="shared" si="4925"/>
        <v>117</v>
      </c>
      <c r="AU41910">
        <f t="shared" si="4926"/>
        <v>0</v>
      </c>
      <c r="AV41910" t="str">
        <f t="shared" si="4927"/>
        <v/>
      </c>
      <c r="AW41910" t="str">
        <f t="shared" si="4929"/>
        <v/>
      </c>
      <c r="AX41910">
        <f t="shared" si="4930"/>
        <v>14.049287412925164</v>
      </c>
      <c r="AY41910">
        <f t="shared" si="4928"/>
        <v>1.1603538702908378</v>
      </c>
    </row>
    <row r="41911" spans="45:51" x14ac:dyDescent="0.2">
      <c r="AS41911">
        <v>41905</v>
      </c>
      <c r="AT41911" s="4">
        <f t="shared" si="4925"/>
        <v>117</v>
      </c>
      <c r="AU41911">
        <f t="shared" si="4926"/>
        <v>0</v>
      </c>
      <c r="AV41911" t="str">
        <f t="shared" si="4927"/>
        <v/>
      </c>
      <c r="AW41911" t="str">
        <f t="shared" si="4929"/>
        <v/>
      </c>
      <c r="AX41911">
        <f t="shared" si="4930"/>
        <v>14.046709130511882</v>
      </c>
      <c r="AY41911">
        <f t="shared" si="4928"/>
        <v>1.1605169360458825</v>
      </c>
    </row>
    <row r="41912" spans="45:51" x14ac:dyDescent="0.2">
      <c r="AS41912">
        <v>41906</v>
      </c>
      <c r="AT41912" s="4">
        <f t="shared" si="4925"/>
        <v>117</v>
      </c>
      <c r="AU41912">
        <f t="shared" si="4926"/>
        <v>0</v>
      </c>
      <c r="AV41912" t="str">
        <f t="shared" si="4927"/>
        <v/>
      </c>
      <c r="AW41912" t="str">
        <f t="shared" si="4929"/>
        <v/>
      </c>
      <c r="AX41912">
        <f t="shared" si="4930"/>
        <v>14.044130959028122</v>
      </c>
      <c r="AY41912">
        <f t="shared" si="4928"/>
        <v>1.1606800406201805</v>
      </c>
    </row>
    <row r="41913" spans="45:51" x14ac:dyDescent="0.2">
      <c r="AS41913">
        <v>41907</v>
      </c>
      <c r="AT41913" s="4">
        <f t="shared" si="4925"/>
        <v>117</v>
      </c>
      <c r="AU41913">
        <f t="shared" si="4926"/>
        <v>0</v>
      </c>
      <c r="AV41913" t="str">
        <f t="shared" si="4927"/>
        <v/>
      </c>
      <c r="AW41913" t="str">
        <f t="shared" si="4929"/>
        <v/>
      </c>
      <c r="AX41913">
        <f t="shared" si="4930"/>
        <v>14.041552898500287</v>
      </c>
      <c r="AY41913">
        <f t="shared" si="4928"/>
        <v>1.1608431840254705</v>
      </c>
    </row>
    <row r="41914" spans="45:51" x14ac:dyDescent="0.2">
      <c r="AS41914">
        <v>41908</v>
      </c>
      <c r="AT41914" s="4">
        <f t="shared" si="4925"/>
        <v>117</v>
      </c>
      <c r="AU41914">
        <f t="shared" si="4926"/>
        <v>0</v>
      </c>
      <c r="AV41914" t="str">
        <f t="shared" si="4927"/>
        <v/>
      </c>
      <c r="AW41914" t="str">
        <f t="shared" si="4929"/>
        <v/>
      </c>
      <c r="AX41914">
        <f t="shared" si="4930"/>
        <v>14.038974948954792</v>
      </c>
      <c r="AY41914">
        <f t="shared" si="4928"/>
        <v>1.1610063662734955</v>
      </c>
    </row>
    <row r="41915" spans="45:51" x14ac:dyDescent="0.2">
      <c r="AS41915">
        <v>41909</v>
      </c>
      <c r="AT41915" s="4">
        <f t="shared" si="4925"/>
        <v>117</v>
      </c>
      <c r="AU41915">
        <f t="shared" si="4926"/>
        <v>0</v>
      </c>
      <c r="AV41915" t="str">
        <f t="shared" si="4927"/>
        <v/>
      </c>
      <c r="AW41915" t="str">
        <f t="shared" si="4929"/>
        <v/>
      </c>
      <c r="AX41915">
        <f t="shared" si="4930"/>
        <v>14.036397110418058</v>
      </c>
      <c r="AY41915">
        <f t="shared" si="4928"/>
        <v>1.1611695873760028</v>
      </c>
    </row>
    <row r="41916" spans="45:51" x14ac:dyDescent="0.2">
      <c r="AS41916">
        <v>41910</v>
      </c>
      <c r="AT41916" s="4">
        <f t="shared" si="4925"/>
        <v>117</v>
      </c>
      <c r="AU41916">
        <f t="shared" si="4926"/>
        <v>0</v>
      </c>
      <c r="AV41916" t="str">
        <f t="shared" si="4927"/>
        <v/>
      </c>
      <c r="AW41916" t="str">
        <f t="shared" si="4929"/>
        <v/>
      </c>
      <c r="AX41916">
        <f t="shared" si="4930"/>
        <v>14.033819382916512</v>
      </c>
      <c r="AY41916">
        <f t="shared" si="4928"/>
        <v>1.1613328473447426</v>
      </c>
    </row>
    <row r="41917" spans="45:51" x14ac:dyDescent="0.2">
      <c r="AS41917">
        <v>41911</v>
      </c>
      <c r="AT41917" s="4">
        <f t="shared" si="4925"/>
        <v>117</v>
      </c>
      <c r="AU41917">
        <f t="shared" si="4926"/>
        <v>0</v>
      </c>
      <c r="AV41917" t="str">
        <f t="shared" si="4927"/>
        <v/>
      </c>
      <c r="AW41917" t="str">
        <f t="shared" si="4929"/>
        <v/>
      </c>
      <c r="AX41917">
        <f t="shared" si="4930"/>
        <v>14.031241766476592</v>
      </c>
      <c r="AY41917">
        <f t="shared" si="4928"/>
        <v>1.1614961461914697</v>
      </c>
    </row>
    <row r="41918" spans="45:51" x14ac:dyDescent="0.2">
      <c r="AS41918">
        <v>41912</v>
      </c>
      <c r="AT41918" s="4">
        <f t="shared" si="4925"/>
        <v>117</v>
      </c>
      <c r="AU41918">
        <f t="shared" si="4926"/>
        <v>0</v>
      </c>
      <c r="AV41918" t="str">
        <f t="shared" si="4927"/>
        <v/>
      </c>
      <c r="AW41918" t="str">
        <f t="shared" si="4929"/>
        <v/>
      </c>
      <c r="AX41918">
        <f t="shared" si="4930"/>
        <v>14.028664261124744</v>
      </c>
      <c r="AY41918">
        <f t="shared" si="4928"/>
        <v>1.1616594839279411</v>
      </c>
    </row>
    <row r="41919" spans="45:51" x14ac:dyDescent="0.2">
      <c r="AS41919">
        <v>41913</v>
      </c>
      <c r="AT41919" s="4">
        <f t="shared" si="4925"/>
        <v>117</v>
      </c>
      <c r="AU41919">
        <f t="shared" si="4926"/>
        <v>0</v>
      </c>
      <c r="AV41919" t="str">
        <f t="shared" si="4927"/>
        <v/>
      </c>
      <c r="AW41919" t="str">
        <f t="shared" si="4929"/>
        <v/>
      </c>
      <c r="AX41919">
        <f t="shared" si="4930"/>
        <v>14.026086866887418</v>
      </c>
      <c r="AY41919">
        <f t="shared" si="4928"/>
        <v>1.1618228605659193</v>
      </c>
    </row>
    <row r="41920" spans="45:51" x14ac:dyDescent="0.2">
      <c r="AS41920">
        <v>41914</v>
      </c>
      <c r="AT41920" s="4">
        <f t="shared" si="4925"/>
        <v>117</v>
      </c>
      <c r="AU41920">
        <f t="shared" si="4926"/>
        <v>0</v>
      </c>
      <c r="AV41920" t="str">
        <f t="shared" si="4927"/>
        <v/>
      </c>
      <c r="AW41920" t="str">
        <f t="shared" si="4929"/>
        <v/>
      </c>
      <c r="AX41920">
        <f t="shared" si="4930"/>
        <v>14.023509583791077</v>
      </c>
      <c r="AY41920">
        <f t="shared" si="4928"/>
        <v>1.16198627611717</v>
      </c>
    </row>
    <row r="41921" spans="45:51" x14ac:dyDescent="0.2">
      <c r="AS41921">
        <v>41915</v>
      </c>
      <c r="AT41921" s="4">
        <f t="shared" si="4925"/>
        <v>117</v>
      </c>
      <c r="AU41921">
        <f t="shared" si="4926"/>
        <v>0</v>
      </c>
      <c r="AV41921" t="str">
        <f t="shared" si="4927"/>
        <v/>
      </c>
      <c r="AW41921" t="str">
        <f t="shared" si="4929"/>
        <v/>
      </c>
      <c r="AX41921">
        <f t="shared" si="4930"/>
        <v>14.020932411862187</v>
      </c>
      <c r="AY41921">
        <f t="shared" si="4928"/>
        <v>1.162149730593462</v>
      </c>
    </row>
    <row r="41922" spans="45:51" x14ac:dyDescent="0.2">
      <c r="AS41922">
        <v>41916</v>
      </c>
      <c r="AT41922" s="4">
        <f t="shared" si="4925"/>
        <v>117</v>
      </c>
      <c r="AU41922">
        <f t="shared" si="4926"/>
        <v>0</v>
      </c>
      <c r="AV41922" t="str">
        <f t="shared" si="4927"/>
        <v/>
      </c>
      <c r="AW41922" t="str">
        <f t="shared" si="4929"/>
        <v/>
      </c>
      <c r="AX41922">
        <f t="shared" si="4930"/>
        <v>14.018355351127228</v>
      </c>
      <c r="AY41922">
        <f t="shared" si="4928"/>
        <v>1.1623132240065688</v>
      </c>
    </row>
    <row r="41923" spans="45:51" x14ac:dyDescent="0.2">
      <c r="AS41923">
        <v>41917</v>
      </c>
      <c r="AT41923" s="4">
        <f t="shared" si="4925"/>
        <v>117</v>
      </c>
      <c r="AU41923">
        <f t="shared" si="4926"/>
        <v>0</v>
      </c>
      <c r="AV41923" t="str">
        <f t="shared" si="4927"/>
        <v/>
      </c>
      <c r="AW41923" t="str">
        <f t="shared" si="4929"/>
        <v/>
      </c>
      <c r="AX41923">
        <f t="shared" si="4930"/>
        <v>14.015778401612685</v>
      </c>
      <c r="AY41923">
        <f t="shared" si="4928"/>
        <v>1.1624767563682665</v>
      </c>
    </row>
    <row r="41924" spans="45:51" x14ac:dyDescent="0.2">
      <c r="AS41924">
        <v>41918</v>
      </c>
      <c r="AT41924" s="4">
        <f t="shared" si="4925"/>
        <v>117</v>
      </c>
      <c r="AU41924">
        <f t="shared" si="4926"/>
        <v>0</v>
      </c>
      <c r="AV41924" t="str">
        <f t="shared" si="4927"/>
        <v/>
      </c>
      <c r="AW41924" t="str">
        <f t="shared" si="4929"/>
        <v/>
      </c>
      <c r="AX41924">
        <f t="shared" si="4930"/>
        <v>14.013201563345051</v>
      </c>
      <c r="AY41924">
        <f t="shared" si="4928"/>
        <v>1.1626403276903363</v>
      </c>
    </row>
    <row r="41925" spans="45:51" x14ac:dyDescent="0.2">
      <c r="AS41925">
        <v>41919</v>
      </c>
      <c r="AT41925" s="4">
        <f t="shared" si="4925"/>
        <v>117</v>
      </c>
      <c r="AU41925">
        <f t="shared" si="4926"/>
        <v>0</v>
      </c>
      <c r="AV41925" t="str">
        <f t="shared" si="4927"/>
        <v/>
      </c>
      <c r="AW41925" t="str">
        <f t="shared" si="4929"/>
        <v/>
      </c>
      <c r="AX41925">
        <f t="shared" si="4930"/>
        <v>14.010624836350825</v>
      </c>
      <c r="AY41925">
        <f t="shared" si="4928"/>
        <v>1.1628039379845621</v>
      </c>
    </row>
    <row r="41926" spans="45:51" x14ac:dyDescent="0.2">
      <c r="AS41926">
        <v>41920</v>
      </c>
      <c r="AT41926" s="4">
        <f t="shared" ref="AT41926:AT41989" si="4931">ROUNDDOWN(AS41926/(C$17*60),0) +1</f>
        <v>117</v>
      </c>
      <c r="AU41926">
        <f t="shared" ref="AU41926:AU41989" si="4932">IF(AND(AS41926-(AT41926-1)*60*C$17&gt;=0,AS41926+1-(AT41926-1)*60*C$17&lt;=C$16*60),C$10/(C$16*60),0)</f>
        <v>0</v>
      </c>
      <c r="AV41926" t="str">
        <f t="shared" ref="AV41926:AV41989" si="4933">IF(MOD(AS41926,(C$17*60))=0,1,"")</f>
        <v/>
      </c>
      <c r="AW41926" t="str">
        <f t="shared" si="4929"/>
        <v/>
      </c>
      <c r="AX41926">
        <f t="shared" si="4930"/>
        <v>14.008048220656516</v>
      </c>
      <c r="AY41926">
        <f t="shared" ref="AY41926:AY41989" si="4934">C$32/(C$22+AX41926)</f>
        <v>1.1629675872627323</v>
      </c>
    </row>
    <row r="41927" spans="45:51" x14ac:dyDescent="0.2">
      <c r="AS41927">
        <v>41921</v>
      </c>
      <c r="AT41927" s="4">
        <f t="shared" si="4931"/>
        <v>117</v>
      </c>
      <c r="AU41927">
        <f t="shared" si="4932"/>
        <v>0</v>
      </c>
      <c r="AV41927" t="str">
        <f t="shared" si="4933"/>
        <v/>
      </c>
      <c r="AW41927" t="str">
        <f t="shared" ref="AW41927:AW41990" si="4935">IF(AV41927&lt;&gt;"",AS41927/60,"")</f>
        <v/>
      </c>
      <c r="AX41927">
        <f t="shared" ref="AX41927:AX41990" si="4936">(AU41927/C$29)+AX41926*EXP(-(AY41926/C$29)*(AS41927-AS41926)/60)</f>
        <v>14.005471716288641</v>
      </c>
      <c r="AY41927">
        <f t="shared" si="4934"/>
        <v>1.1631312755366388</v>
      </c>
    </row>
    <row r="41928" spans="45:51" x14ac:dyDescent="0.2">
      <c r="AS41928">
        <v>41922</v>
      </c>
      <c r="AT41928" s="4">
        <f t="shared" si="4931"/>
        <v>117</v>
      </c>
      <c r="AU41928">
        <f t="shared" si="4932"/>
        <v>0</v>
      </c>
      <c r="AV41928" t="str">
        <f t="shared" si="4933"/>
        <v/>
      </c>
      <c r="AW41928" t="str">
        <f t="shared" si="4935"/>
        <v/>
      </c>
      <c r="AX41928">
        <f t="shared" si="4936"/>
        <v>14.002895323273727</v>
      </c>
      <c r="AY41928">
        <f t="shared" si="4934"/>
        <v>1.1632950028180764</v>
      </c>
    </row>
    <row r="41929" spans="45:51" x14ac:dyDescent="0.2">
      <c r="AS41929">
        <v>41923</v>
      </c>
      <c r="AT41929" s="4">
        <f t="shared" si="4931"/>
        <v>117</v>
      </c>
      <c r="AU41929">
        <f t="shared" si="4932"/>
        <v>0</v>
      </c>
      <c r="AV41929" t="str">
        <f t="shared" si="4933"/>
        <v/>
      </c>
      <c r="AW41929" t="str">
        <f t="shared" si="4935"/>
        <v/>
      </c>
      <c r="AX41929">
        <f t="shared" si="4936"/>
        <v>14.000319041638303</v>
      </c>
      <c r="AY41929">
        <f t="shared" si="4934"/>
        <v>1.1634587691188454</v>
      </c>
    </row>
    <row r="41930" spans="45:51" x14ac:dyDescent="0.2">
      <c r="AS41930">
        <v>41924</v>
      </c>
      <c r="AT41930" s="4">
        <f t="shared" si="4931"/>
        <v>117</v>
      </c>
      <c r="AU41930">
        <f t="shared" si="4932"/>
        <v>0</v>
      </c>
      <c r="AV41930" t="str">
        <f t="shared" si="4933"/>
        <v/>
      </c>
      <c r="AW41930" t="str">
        <f t="shared" si="4935"/>
        <v/>
      </c>
      <c r="AX41930">
        <f t="shared" si="4936"/>
        <v>13.997742871408912</v>
      </c>
      <c r="AY41930">
        <f t="shared" si="4934"/>
        <v>1.1636225744507485</v>
      </c>
    </row>
    <row r="41931" spans="45:51" x14ac:dyDescent="0.2">
      <c r="AS41931">
        <v>41925</v>
      </c>
      <c r="AT41931" s="4">
        <f t="shared" si="4931"/>
        <v>117</v>
      </c>
      <c r="AU41931">
        <f t="shared" si="4932"/>
        <v>0</v>
      </c>
      <c r="AV41931" t="str">
        <f t="shared" si="4933"/>
        <v/>
      </c>
      <c r="AW41931" t="str">
        <f t="shared" si="4935"/>
        <v/>
      </c>
      <c r="AX41931">
        <f t="shared" si="4936"/>
        <v>13.995166812612105</v>
      </c>
      <c r="AY41931">
        <f t="shared" si="4934"/>
        <v>1.1637864188255922</v>
      </c>
    </row>
    <row r="41932" spans="45:51" x14ac:dyDescent="0.2">
      <c r="AS41932">
        <v>41926</v>
      </c>
      <c r="AT41932" s="4">
        <f t="shared" si="4931"/>
        <v>117</v>
      </c>
      <c r="AU41932">
        <f t="shared" si="4932"/>
        <v>0</v>
      </c>
      <c r="AV41932" t="str">
        <f t="shared" si="4933"/>
        <v/>
      </c>
      <c r="AW41932" t="str">
        <f t="shared" si="4935"/>
        <v/>
      </c>
      <c r="AX41932">
        <f t="shared" si="4936"/>
        <v>13.992590865274437</v>
      </c>
      <c r="AY41932">
        <f t="shared" si="4934"/>
        <v>1.1639503022551878</v>
      </c>
    </row>
    <row r="41933" spans="45:51" x14ac:dyDescent="0.2">
      <c r="AS41933">
        <v>41927</v>
      </c>
      <c r="AT41933" s="4">
        <f t="shared" si="4931"/>
        <v>117</v>
      </c>
      <c r="AU41933">
        <f t="shared" si="4932"/>
        <v>0</v>
      </c>
      <c r="AV41933" t="str">
        <f t="shared" si="4933"/>
        <v/>
      </c>
      <c r="AW41933" t="str">
        <f t="shared" si="4935"/>
        <v/>
      </c>
      <c r="AX41933">
        <f t="shared" si="4936"/>
        <v>13.990015029422473</v>
      </c>
      <c r="AY41933">
        <f t="shared" si="4934"/>
        <v>1.1641142247513492</v>
      </c>
    </row>
    <row r="41934" spans="45:51" x14ac:dyDescent="0.2">
      <c r="AS41934">
        <v>41928</v>
      </c>
      <c r="AT41934" s="4">
        <f t="shared" si="4931"/>
        <v>117</v>
      </c>
      <c r="AU41934">
        <f t="shared" si="4932"/>
        <v>0</v>
      </c>
      <c r="AV41934" t="str">
        <f t="shared" si="4933"/>
        <v/>
      </c>
      <c r="AW41934" t="str">
        <f t="shared" si="4935"/>
        <v/>
      </c>
      <c r="AX41934">
        <f t="shared" si="4936"/>
        <v>13.987439305082786</v>
      </c>
      <c r="AY41934">
        <f t="shared" si="4934"/>
        <v>1.1642781863258949</v>
      </c>
    </row>
    <row r="41935" spans="45:51" x14ac:dyDescent="0.2">
      <c r="AS41935">
        <v>41929</v>
      </c>
      <c r="AT41935" s="4">
        <f t="shared" si="4931"/>
        <v>117</v>
      </c>
      <c r="AU41935">
        <f t="shared" si="4932"/>
        <v>0</v>
      </c>
      <c r="AV41935" t="str">
        <f t="shared" si="4933"/>
        <v/>
      </c>
      <c r="AW41935" t="str">
        <f t="shared" si="4935"/>
        <v/>
      </c>
      <c r="AX41935">
        <f t="shared" si="4936"/>
        <v>13.984863692281959</v>
      </c>
      <c r="AY41935">
        <f t="shared" si="4934"/>
        <v>1.1644421869906463</v>
      </c>
    </row>
    <row r="41936" spans="45:51" x14ac:dyDescent="0.2">
      <c r="AS41936">
        <v>41930</v>
      </c>
      <c r="AT41936" s="4">
        <f t="shared" si="4931"/>
        <v>117</v>
      </c>
      <c r="AU41936">
        <f t="shared" si="4932"/>
        <v>0</v>
      </c>
      <c r="AV41936" t="str">
        <f t="shared" si="4933"/>
        <v/>
      </c>
      <c r="AW41936" t="str">
        <f t="shared" si="4935"/>
        <v/>
      </c>
      <c r="AX41936">
        <f t="shared" si="4936"/>
        <v>13.982288191046578</v>
      </c>
      <c r="AY41936">
        <f t="shared" si="4934"/>
        <v>1.1646062267574295</v>
      </c>
    </row>
    <row r="41937" spans="45:51" x14ac:dyDescent="0.2">
      <c r="AS41937">
        <v>41931</v>
      </c>
      <c r="AT41937" s="4">
        <f t="shared" si="4931"/>
        <v>117</v>
      </c>
      <c r="AU41937">
        <f t="shared" si="4932"/>
        <v>0</v>
      </c>
      <c r="AV41937" t="str">
        <f t="shared" si="4933"/>
        <v/>
      </c>
      <c r="AW41937" t="str">
        <f t="shared" si="4935"/>
        <v/>
      </c>
      <c r="AX41937">
        <f t="shared" si="4936"/>
        <v>13.979712801403243</v>
      </c>
      <c r="AY41937">
        <f t="shared" si="4934"/>
        <v>1.164770305638074</v>
      </c>
    </row>
    <row r="41938" spans="45:51" x14ac:dyDescent="0.2">
      <c r="AS41938">
        <v>41932</v>
      </c>
      <c r="AT41938" s="4">
        <f t="shared" si="4931"/>
        <v>117</v>
      </c>
      <c r="AU41938">
        <f t="shared" si="4932"/>
        <v>0</v>
      </c>
      <c r="AV41938" t="str">
        <f t="shared" si="4933"/>
        <v/>
      </c>
      <c r="AW41938" t="str">
        <f t="shared" si="4935"/>
        <v/>
      </c>
      <c r="AX41938">
        <f t="shared" si="4936"/>
        <v>13.977137523378559</v>
      </c>
      <c r="AY41938">
        <f t="shared" si="4934"/>
        <v>1.1649344236444126</v>
      </c>
    </row>
    <row r="41939" spans="45:51" x14ac:dyDescent="0.2">
      <c r="AS41939">
        <v>41933</v>
      </c>
      <c r="AT41939" s="4">
        <f t="shared" si="4931"/>
        <v>117</v>
      </c>
      <c r="AU41939">
        <f t="shared" si="4932"/>
        <v>0</v>
      </c>
      <c r="AV41939" t="str">
        <f t="shared" si="4933"/>
        <v/>
      </c>
      <c r="AW41939" t="str">
        <f t="shared" si="4935"/>
        <v/>
      </c>
      <c r="AX41939">
        <f t="shared" si="4936"/>
        <v>13.974562356999138</v>
      </c>
      <c r="AY41939">
        <f t="shared" si="4934"/>
        <v>1.1650985807882825</v>
      </c>
    </row>
    <row r="41940" spans="45:51" x14ac:dyDescent="0.2">
      <c r="AS41940">
        <v>41934</v>
      </c>
      <c r="AT41940" s="4">
        <f t="shared" si="4931"/>
        <v>117</v>
      </c>
      <c r="AU41940">
        <f t="shared" si="4932"/>
        <v>0</v>
      </c>
      <c r="AV41940" t="str">
        <f t="shared" si="4933"/>
        <v/>
      </c>
      <c r="AW41940" t="str">
        <f t="shared" si="4935"/>
        <v/>
      </c>
      <c r="AX41940">
        <f t="shared" si="4936"/>
        <v>13.971987302291602</v>
      </c>
      <c r="AY41940">
        <f t="shared" si="4934"/>
        <v>1.1652627770815247</v>
      </c>
    </row>
    <row r="41941" spans="45:51" x14ac:dyDescent="0.2">
      <c r="AS41941">
        <v>41935</v>
      </c>
      <c r="AT41941" s="4">
        <f t="shared" si="4931"/>
        <v>117</v>
      </c>
      <c r="AU41941">
        <f t="shared" si="4932"/>
        <v>0</v>
      </c>
      <c r="AV41941" t="str">
        <f t="shared" si="4933"/>
        <v/>
      </c>
      <c r="AW41941" t="str">
        <f t="shared" si="4935"/>
        <v/>
      </c>
      <c r="AX41941">
        <f t="shared" si="4936"/>
        <v>13.969412359282581</v>
      </c>
      <c r="AY41941">
        <f t="shared" si="4934"/>
        <v>1.1654270125359834</v>
      </c>
    </row>
    <row r="41942" spans="45:51" x14ac:dyDescent="0.2">
      <c r="AS41942">
        <v>41936</v>
      </c>
      <c r="AT41942" s="4">
        <f t="shared" si="4931"/>
        <v>117</v>
      </c>
      <c r="AU41942">
        <f t="shared" si="4932"/>
        <v>0</v>
      </c>
      <c r="AV41942" t="str">
        <f t="shared" si="4933"/>
        <v/>
      </c>
      <c r="AW41942" t="str">
        <f t="shared" si="4935"/>
        <v/>
      </c>
      <c r="AX41942">
        <f t="shared" si="4936"/>
        <v>13.96683752799871</v>
      </c>
      <c r="AY41942">
        <f t="shared" si="4934"/>
        <v>1.1655912871635068</v>
      </c>
    </row>
    <row r="41943" spans="45:51" x14ac:dyDescent="0.2">
      <c r="AS41943">
        <v>41937</v>
      </c>
      <c r="AT41943" s="4">
        <f t="shared" si="4931"/>
        <v>117</v>
      </c>
      <c r="AU41943">
        <f t="shared" si="4932"/>
        <v>0</v>
      </c>
      <c r="AV41943" t="str">
        <f t="shared" si="4933"/>
        <v/>
      </c>
      <c r="AW41943" t="str">
        <f t="shared" si="4935"/>
        <v/>
      </c>
      <c r="AX41943">
        <f t="shared" si="4936"/>
        <v>13.964262808466636</v>
      </c>
      <c r="AY41943">
        <f t="shared" si="4934"/>
        <v>1.1657556009759473</v>
      </c>
    </row>
    <row r="41944" spans="45:51" x14ac:dyDescent="0.2">
      <c r="AS41944">
        <v>41938</v>
      </c>
      <c r="AT41944" s="4">
        <f t="shared" si="4931"/>
        <v>117</v>
      </c>
      <c r="AU41944">
        <f t="shared" si="4932"/>
        <v>0</v>
      </c>
      <c r="AV41944" t="str">
        <f t="shared" si="4933"/>
        <v/>
      </c>
      <c r="AW41944" t="str">
        <f t="shared" si="4935"/>
        <v/>
      </c>
      <c r="AX41944">
        <f t="shared" si="4936"/>
        <v>13.961688200713013</v>
      </c>
      <c r="AY41944">
        <f t="shared" si="4934"/>
        <v>1.1659199539851606</v>
      </c>
    </row>
    <row r="41945" spans="45:51" x14ac:dyDescent="0.2">
      <c r="AS41945">
        <v>41939</v>
      </c>
      <c r="AT41945" s="4">
        <f t="shared" si="4931"/>
        <v>117</v>
      </c>
      <c r="AU41945">
        <f t="shared" si="4932"/>
        <v>0</v>
      </c>
      <c r="AV41945" t="str">
        <f t="shared" si="4933"/>
        <v/>
      </c>
      <c r="AW41945" t="str">
        <f t="shared" si="4935"/>
        <v/>
      </c>
      <c r="AX41945">
        <f t="shared" si="4936"/>
        <v>13.959113704764503</v>
      </c>
      <c r="AY41945">
        <f t="shared" si="4934"/>
        <v>1.1660843462030064</v>
      </c>
    </row>
    <row r="41946" spans="45:51" x14ac:dyDescent="0.2">
      <c r="AS41946">
        <v>41940</v>
      </c>
      <c r="AT41946" s="4">
        <f t="shared" si="4931"/>
        <v>117</v>
      </c>
      <c r="AU41946">
        <f t="shared" si="4932"/>
        <v>0</v>
      </c>
      <c r="AV41946" t="str">
        <f t="shared" si="4933"/>
        <v/>
      </c>
      <c r="AW41946" t="str">
        <f t="shared" si="4935"/>
        <v/>
      </c>
      <c r="AX41946">
        <f t="shared" si="4936"/>
        <v>13.956539320647776</v>
      </c>
      <c r="AY41946">
        <f t="shared" si="4934"/>
        <v>1.1662487776413477</v>
      </c>
    </row>
    <row r="41947" spans="45:51" x14ac:dyDescent="0.2">
      <c r="AS41947">
        <v>41941</v>
      </c>
      <c r="AT41947" s="4">
        <f t="shared" si="4931"/>
        <v>117</v>
      </c>
      <c r="AU41947">
        <f t="shared" si="4932"/>
        <v>0</v>
      </c>
      <c r="AV41947" t="str">
        <f t="shared" si="4933"/>
        <v/>
      </c>
      <c r="AW41947" t="str">
        <f t="shared" si="4935"/>
        <v/>
      </c>
      <c r="AX41947">
        <f t="shared" si="4936"/>
        <v>13.953965048389508</v>
      </c>
      <c r="AY41947">
        <f t="shared" si="4934"/>
        <v>1.166413248312052</v>
      </c>
    </row>
    <row r="41948" spans="45:51" x14ac:dyDescent="0.2">
      <c r="AS41948">
        <v>41942</v>
      </c>
      <c r="AT41948" s="4">
        <f t="shared" si="4931"/>
        <v>117</v>
      </c>
      <c r="AU41948">
        <f t="shared" si="4932"/>
        <v>0</v>
      </c>
      <c r="AV41948" t="str">
        <f t="shared" si="4933"/>
        <v/>
      </c>
      <c r="AW41948" t="str">
        <f t="shared" si="4935"/>
        <v/>
      </c>
      <c r="AX41948">
        <f t="shared" si="4936"/>
        <v>13.951390888016386</v>
      </c>
      <c r="AY41948">
        <f t="shared" si="4934"/>
        <v>1.1665777582269901</v>
      </c>
    </row>
    <row r="41949" spans="45:51" x14ac:dyDescent="0.2">
      <c r="AS41949">
        <v>41943</v>
      </c>
      <c r="AT41949" s="4">
        <f t="shared" si="4931"/>
        <v>117</v>
      </c>
      <c r="AU41949">
        <f t="shared" si="4932"/>
        <v>0</v>
      </c>
      <c r="AV41949" t="str">
        <f t="shared" si="4933"/>
        <v/>
      </c>
      <c r="AW41949" t="str">
        <f t="shared" si="4935"/>
        <v/>
      </c>
      <c r="AX41949">
        <f t="shared" si="4936"/>
        <v>13.948816839555105</v>
      </c>
      <c r="AY41949">
        <f t="shared" si="4934"/>
        <v>1.1667423073980365</v>
      </c>
    </row>
    <row r="41950" spans="45:51" x14ac:dyDescent="0.2">
      <c r="AS41950">
        <v>41944</v>
      </c>
      <c r="AT41950" s="4">
        <f t="shared" si="4931"/>
        <v>117</v>
      </c>
      <c r="AU41950">
        <f t="shared" si="4932"/>
        <v>0</v>
      </c>
      <c r="AV41950" t="str">
        <f t="shared" si="4933"/>
        <v/>
      </c>
      <c r="AW41950" t="str">
        <f t="shared" si="4935"/>
        <v/>
      </c>
      <c r="AX41950">
        <f t="shared" si="4936"/>
        <v>13.946242903032365</v>
      </c>
      <c r="AY41950">
        <f t="shared" si="4934"/>
        <v>1.1669068958370701</v>
      </c>
    </row>
    <row r="41951" spans="45:51" x14ac:dyDescent="0.2">
      <c r="AS41951">
        <v>41945</v>
      </c>
      <c r="AT41951" s="4">
        <f t="shared" si="4931"/>
        <v>117</v>
      </c>
      <c r="AU41951">
        <f t="shared" si="4932"/>
        <v>0</v>
      </c>
      <c r="AV41951" t="str">
        <f t="shared" si="4933"/>
        <v/>
      </c>
      <c r="AW41951" t="str">
        <f t="shared" si="4935"/>
        <v/>
      </c>
      <c r="AX41951">
        <f t="shared" si="4936"/>
        <v>13.943669078474878</v>
      </c>
      <c r="AY41951">
        <f t="shared" si="4934"/>
        <v>1.167071523555973</v>
      </c>
    </row>
    <row r="41952" spans="45:51" x14ac:dyDescent="0.2">
      <c r="AS41952">
        <v>41946</v>
      </c>
      <c r="AT41952" s="4">
        <f t="shared" si="4931"/>
        <v>117</v>
      </c>
      <c r="AU41952">
        <f t="shared" si="4932"/>
        <v>0</v>
      </c>
      <c r="AV41952" t="str">
        <f t="shared" si="4933"/>
        <v/>
      </c>
      <c r="AW41952" t="str">
        <f t="shared" si="4935"/>
        <v/>
      </c>
      <c r="AX41952">
        <f t="shared" si="4936"/>
        <v>13.94109536590936</v>
      </c>
      <c r="AY41952">
        <f t="shared" si="4934"/>
        <v>1.1672361905666311</v>
      </c>
    </row>
    <row r="41953" spans="45:51" x14ac:dyDescent="0.2">
      <c r="AS41953">
        <v>41947</v>
      </c>
      <c r="AT41953" s="4">
        <f t="shared" si="4931"/>
        <v>117</v>
      </c>
      <c r="AU41953">
        <f t="shared" si="4932"/>
        <v>0</v>
      </c>
      <c r="AV41953" t="str">
        <f t="shared" si="4933"/>
        <v/>
      </c>
      <c r="AW41953" t="str">
        <f t="shared" si="4935"/>
        <v/>
      </c>
      <c r="AX41953">
        <f t="shared" si="4936"/>
        <v>13.938521765362539</v>
      </c>
      <c r="AY41953">
        <f t="shared" si="4934"/>
        <v>1.1674008968809342</v>
      </c>
    </row>
    <row r="41954" spans="45:51" x14ac:dyDescent="0.2">
      <c r="AS41954">
        <v>41948</v>
      </c>
      <c r="AT41954" s="4">
        <f t="shared" si="4931"/>
        <v>117</v>
      </c>
      <c r="AU41954">
        <f t="shared" si="4932"/>
        <v>0</v>
      </c>
      <c r="AV41954" t="str">
        <f t="shared" si="4933"/>
        <v/>
      </c>
      <c r="AW41954" t="str">
        <f t="shared" si="4935"/>
        <v/>
      </c>
      <c r="AX41954">
        <f t="shared" si="4936"/>
        <v>13.935948276861149</v>
      </c>
      <c r="AY41954">
        <f t="shared" si="4934"/>
        <v>1.1675656425107761</v>
      </c>
    </row>
    <row r="41955" spans="45:51" x14ac:dyDescent="0.2">
      <c r="AS41955">
        <v>41949</v>
      </c>
      <c r="AT41955" s="4">
        <f t="shared" si="4931"/>
        <v>117</v>
      </c>
      <c r="AU41955">
        <f t="shared" si="4932"/>
        <v>0</v>
      </c>
      <c r="AV41955" t="str">
        <f t="shared" si="4933"/>
        <v/>
      </c>
      <c r="AW41955" t="str">
        <f t="shared" si="4935"/>
        <v/>
      </c>
      <c r="AX41955">
        <f t="shared" si="4936"/>
        <v>13.93337490043193</v>
      </c>
      <c r="AY41955">
        <f t="shared" si="4934"/>
        <v>1.1677304274680542</v>
      </c>
    </row>
    <row r="41956" spans="45:51" x14ac:dyDescent="0.2">
      <c r="AS41956">
        <v>41950</v>
      </c>
      <c r="AT41956" s="4">
        <f t="shared" si="4931"/>
        <v>117</v>
      </c>
      <c r="AU41956">
        <f t="shared" si="4932"/>
        <v>0</v>
      </c>
      <c r="AV41956" t="str">
        <f t="shared" si="4933"/>
        <v/>
      </c>
      <c r="AW41956" t="str">
        <f t="shared" si="4935"/>
        <v/>
      </c>
      <c r="AX41956">
        <f t="shared" si="4936"/>
        <v>13.930801636101638</v>
      </c>
      <c r="AY41956">
        <f t="shared" si="4934"/>
        <v>1.1678952517646692</v>
      </c>
    </row>
    <row r="41957" spans="45:51" x14ac:dyDescent="0.2">
      <c r="AS41957">
        <v>41951</v>
      </c>
      <c r="AT41957" s="4">
        <f t="shared" si="4931"/>
        <v>117</v>
      </c>
      <c r="AU41957">
        <f t="shared" si="4932"/>
        <v>0</v>
      </c>
      <c r="AV41957" t="str">
        <f t="shared" si="4933"/>
        <v/>
      </c>
      <c r="AW41957" t="str">
        <f t="shared" si="4935"/>
        <v/>
      </c>
      <c r="AX41957">
        <f t="shared" si="4936"/>
        <v>13.928228483897025</v>
      </c>
      <c r="AY41957">
        <f t="shared" si="4934"/>
        <v>1.168060115412527</v>
      </c>
    </row>
    <row r="41958" spans="45:51" x14ac:dyDescent="0.2">
      <c r="AS41958">
        <v>41952</v>
      </c>
      <c r="AT41958" s="4">
        <f t="shared" si="4931"/>
        <v>117</v>
      </c>
      <c r="AU41958">
        <f t="shared" si="4932"/>
        <v>0</v>
      </c>
      <c r="AV41958" t="str">
        <f t="shared" si="4933"/>
        <v/>
      </c>
      <c r="AW41958" t="str">
        <f t="shared" si="4935"/>
        <v/>
      </c>
      <c r="AX41958">
        <f t="shared" si="4936"/>
        <v>13.92565544384486</v>
      </c>
      <c r="AY41958">
        <f t="shared" si="4934"/>
        <v>1.1682250184235352</v>
      </c>
    </row>
    <row r="41959" spans="45:51" x14ac:dyDescent="0.2">
      <c r="AS41959">
        <v>41953</v>
      </c>
      <c r="AT41959" s="4">
        <f t="shared" si="4931"/>
        <v>117</v>
      </c>
      <c r="AU41959">
        <f t="shared" si="4932"/>
        <v>0</v>
      </c>
      <c r="AV41959" t="str">
        <f t="shared" si="4933"/>
        <v/>
      </c>
      <c r="AW41959" t="str">
        <f t="shared" si="4935"/>
        <v/>
      </c>
      <c r="AX41959">
        <f t="shared" si="4936"/>
        <v>13.92308251597192</v>
      </c>
      <c r="AY41959">
        <f t="shared" si="4934"/>
        <v>1.1683899608096071</v>
      </c>
    </row>
    <row r="41960" spans="45:51" x14ac:dyDescent="0.2">
      <c r="AS41960">
        <v>41954</v>
      </c>
      <c r="AT41960" s="4">
        <f t="shared" si="4931"/>
        <v>117</v>
      </c>
      <c r="AU41960">
        <f t="shared" si="4932"/>
        <v>0</v>
      </c>
      <c r="AV41960" t="str">
        <f t="shared" si="4933"/>
        <v/>
      </c>
      <c r="AW41960" t="str">
        <f t="shared" si="4935"/>
        <v/>
      </c>
      <c r="AX41960">
        <f t="shared" si="4936"/>
        <v>13.920509700304986</v>
      </c>
      <c r="AY41960">
        <f t="shared" si="4934"/>
        <v>1.1685549425826585</v>
      </c>
    </row>
    <row r="41961" spans="45:51" x14ac:dyDescent="0.2">
      <c r="AS41961">
        <v>41955</v>
      </c>
      <c r="AT41961" s="4">
        <f t="shared" si="4931"/>
        <v>117</v>
      </c>
      <c r="AU41961">
        <f t="shared" si="4932"/>
        <v>0</v>
      </c>
      <c r="AV41961" t="str">
        <f t="shared" si="4933"/>
        <v/>
      </c>
      <c r="AW41961" t="str">
        <f t="shared" si="4935"/>
        <v/>
      </c>
      <c r="AX41961">
        <f t="shared" si="4936"/>
        <v>13.917936996870852</v>
      </c>
      <c r="AY41961">
        <f t="shared" si="4934"/>
        <v>1.16871996375461</v>
      </c>
    </row>
    <row r="41962" spans="45:51" x14ac:dyDescent="0.2">
      <c r="AS41962">
        <v>41956</v>
      </c>
      <c r="AT41962" s="4">
        <f t="shared" si="4931"/>
        <v>117</v>
      </c>
      <c r="AU41962">
        <f t="shared" si="4932"/>
        <v>0</v>
      </c>
      <c r="AV41962" t="str">
        <f t="shared" si="4933"/>
        <v/>
      </c>
      <c r="AW41962" t="str">
        <f t="shared" si="4935"/>
        <v/>
      </c>
      <c r="AX41962">
        <f t="shared" si="4936"/>
        <v>13.915364405696312</v>
      </c>
      <c r="AY41962">
        <f t="shared" si="4934"/>
        <v>1.1688850243373847</v>
      </c>
    </row>
    <row r="41963" spans="45:51" x14ac:dyDescent="0.2">
      <c r="AS41963">
        <v>41957</v>
      </c>
      <c r="AT41963" s="4">
        <f t="shared" si="4931"/>
        <v>117</v>
      </c>
      <c r="AU41963">
        <f t="shared" si="4932"/>
        <v>0</v>
      </c>
      <c r="AV41963" t="str">
        <f t="shared" si="4933"/>
        <v/>
      </c>
      <c r="AW41963" t="str">
        <f t="shared" si="4935"/>
        <v/>
      </c>
      <c r="AX41963">
        <f t="shared" si="4936"/>
        <v>13.912791926808179</v>
      </c>
      <c r="AY41963">
        <f t="shared" si="4934"/>
        <v>1.169050124342911</v>
      </c>
    </row>
    <row r="41964" spans="45:51" x14ac:dyDescent="0.2">
      <c r="AS41964">
        <v>41958</v>
      </c>
      <c r="AT41964" s="4">
        <f t="shared" si="4931"/>
        <v>117</v>
      </c>
      <c r="AU41964">
        <f t="shared" si="4932"/>
        <v>0</v>
      </c>
      <c r="AV41964" t="str">
        <f t="shared" si="4933"/>
        <v/>
      </c>
      <c r="AW41964" t="str">
        <f t="shared" si="4935"/>
        <v/>
      </c>
      <c r="AX41964">
        <f t="shared" si="4936"/>
        <v>13.910219560233264</v>
      </c>
      <c r="AY41964">
        <f t="shared" si="4934"/>
        <v>1.1692152637831201</v>
      </c>
    </row>
    <row r="41965" spans="45:51" x14ac:dyDescent="0.2">
      <c r="AS41965">
        <v>41959</v>
      </c>
      <c r="AT41965" s="4">
        <f t="shared" si="4931"/>
        <v>117</v>
      </c>
      <c r="AU41965">
        <f t="shared" si="4932"/>
        <v>0</v>
      </c>
      <c r="AV41965" t="str">
        <f t="shared" si="4933"/>
        <v/>
      </c>
      <c r="AW41965" t="str">
        <f t="shared" si="4935"/>
        <v/>
      </c>
      <c r="AX41965">
        <f t="shared" si="4936"/>
        <v>13.907647305998392</v>
      </c>
      <c r="AY41965">
        <f t="shared" si="4934"/>
        <v>1.169380442669947</v>
      </c>
    </row>
    <row r="41966" spans="45:51" x14ac:dyDescent="0.2">
      <c r="AS41966">
        <v>41960</v>
      </c>
      <c r="AT41966" s="4">
        <f t="shared" si="4931"/>
        <v>117</v>
      </c>
      <c r="AU41966">
        <f t="shared" si="4932"/>
        <v>0</v>
      </c>
      <c r="AV41966" t="str">
        <f t="shared" si="4933"/>
        <v/>
      </c>
      <c r="AW41966" t="str">
        <f t="shared" si="4935"/>
        <v/>
      </c>
      <c r="AX41966">
        <f t="shared" si="4936"/>
        <v>13.905075164130393</v>
      </c>
      <c r="AY41966">
        <f t="shared" si="4934"/>
        <v>1.1695456610153312</v>
      </c>
    </row>
    <row r="41967" spans="45:51" x14ac:dyDescent="0.2">
      <c r="AS41967">
        <v>41961</v>
      </c>
      <c r="AT41967" s="4">
        <f t="shared" si="4931"/>
        <v>117</v>
      </c>
      <c r="AU41967">
        <f t="shared" si="4932"/>
        <v>0</v>
      </c>
      <c r="AV41967" t="str">
        <f t="shared" si="4933"/>
        <v/>
      </c>
      <c r="AW41967" t="str">
        <f t="shared" si="4935"/>
        <v/>
      </c>
      <c r="AX41967">
        <f t="shared" si="4936"/>
        <v>13.90250313465611</v>
      </c>
      <c r="AY41967">
        <f t="shared" si="4934"/>
        <v>1.1697109188312149</v>
      </c>
    </row>
    <row r="41968" spans="45:51" x14ac:dyDescent="0.2">
      <c r="AS41968">
        <v>41962</v>
      </c>
      <c r="AT41968" s="4">
        <f t="shared" si="4931"/>
        <v>117</v>
      </c>
      <c r="AU41968">
        <f t="shared" si="4932"/>
        <v>0</v>
      </c>
      <c r="AV41968" t="str">
        <f t="shared" si="4933"/>
        <v/>
      </c>
      <c r="AW41968" t="str">
        <f t="shared" si="4935"/>
        <v/>
      </c>
      <c r="AX41968">
        <f t="shared" si="4936"/>
        <v>13.899931217602388</v>
      </c>
      <c r="AY41968">
        <f t="shared" si="4934"/>
        <v>1.1698762161295453</v>
      </c>
    </row>
    <row r="41969" spans="45:51" x14ac:dyDescent="0.2">
      <c r="AS41969">
        <v>41963</v>
      </c>
      <c r="AT41969" s="4">
        <f t="shared" si="4931"/>
        <v>117</v>
      </c>
      <c r="AU41969">
        <f t="shared" si="4932"/>
        <v>0</v>
      </c>
      <c r="AV41969" t="str">
        <f t="shared" si="4933"/>
        <v/>
      </c>
      <c r="AW41969" t="str">
        <f t="shared" si="4935"/>
        <v/>
      </c>
      <c r="AX41969">
        <f t="shared" si="4936"/>
        <v>13.897359412996083</v>
      </c>
      <c r="AY41969">
        <f t="shared" si="4934"/>
        <v>1.1700415529222725</v>
      </c>
    </row>
    <row r="41970" spans="45:51" x14ac:dyDescent="0.2">
      <c r="AS41970">
        <v>41964</v>
      </c>
      <c r="AT41970" s="4">
        <f t="shared" si="4931"/>
        <v>117</v>
      </c>
      <c r="AU41970">
        <f t="shared" si="4932"/>
        <v>0</v>
      </c>
      <c r="AV41970" t="str">
        <f t="shared" si="4933"/>
        <v/>
      </c>
      <c r="AW41970" t="str">
        <f t="shared" si="4935"/>
        <v/>
      </c>
      <c r="AX41970">
        <f t="shared" si="4936"/>
        <v>13.894787720864061</v>
      </c>
      <c r="AY41970">
        <f t="shared" si="4934"/>
        <v>1.1702069292213506</v>
      </c>
    </row>
    <row r="41971" spans="45:51" x14ac:dyDescent="0.2">
      <c r="AS41971">
        <v>41965</v>
      </c>
      <c r="AT41971" s="4">
        <f t="shared" si="4931"/>
        <v>117</v>
      </c>
      <c r="AU41971">
        <f t="shared" si="4932"/>
        <v>0</v>
      </c>
      <c r="AV41971" t="str">
        <f t="shared" si="4933"/>
        <v/>
      </c>
      <c r="AW41971" t="str">
        <f t="shared" si="4935"/>
        <v/>
      </c>
      <c r="AX41971">
        <f t="shared" si="4936"/>
        <v>13.892216141233192</v>
      </c>
      <c r="AY41971">
        <f t="shared" si="4934"/>
        <v>1.1703723450387378</v>
      </c>
    </row>
    <row r="41972" spans="45:51" x14ac:dyDescent="0.2">
      <c r="AS41972">
        <v>41966</v>
      </c>
      <c r="AT41972" s="4">
        <f t="shared" si="4931"/>
        <v>117</v>
      </c>
      <c r="AU41972">
        <f t="shared" si="4932"/>
        <v>0</v>
      </c>
      <c r="AV41972" t="str">
        <f t="shared" si="4933"/>
        <v/>
      </c>
      <c r="AW41972" t="str">
        <f t="shared" si="4935"/>
        <v/>
      </c>
      <c r="AX41972">
        <f t="shared" si="4936"/>
        <v>13.889644674130357</v>
      </c>
      <c r="AY41972">
        <f t="shared" si="4934"/>
        <v>1.1705378003863958</v>
      </c>
    </row>
    <row r="41973" spans="45:51" x14ac:dyDescent="0.2">
      <c r="AS41973">
        <v>41967</v>
      </c>
      <c r="AT41973" s="4">
        <f t="shared" si="4931"/>
        <v>117</v>
      </c>
      <c r="AU41973">
        <f t="shared" si="4932"/>
        <v>0</v>
      </c>
      <c r="AV41973" t="str">
        <f t="shared" si="4933"/>
        <v/>
      </c>
      <c r="AW41973" t="str">
        <f t="shared" si="4935"/>
        <v/>
      </c>
      <c r="AX41973">
        <f t="shared" si="4936"/>
        <v>13.887073319582445</v>
      </c>
      <c r="AY41973">
        <f t="shared" si="4934"/>
        <v>1.1707032952762901</v>
      </c>
    </row>
    <row r="41974" spans="45:51" x14ac:dyDescent="0.2">
      <c r="AS41974">
        <v>41968</v>
      </c>
      <c r="AT41974" s="4">
        <f t="shared" si="4931"/>
        <v>117</v>
      </c>
      <c r="AU41974">
        <f t="shared" si="4932"/>
        <v>0</v>
      </c>
      <c r="AV41974" t="str">
        <f t="shared" si="4933"/>
        <v/>
      </c>
      <c r="AW41974" t="str">
        <f t="shared" si="4935"/>
        <v/>
      </c>
      <c r="AX41974">
        <f t="shared" si="4936"/>
        <v>13.884502077616354</v>
      </c>
      <c r="AY41974">
        <f t="shared" si="4934"/>
        <v>1.1708688297203904</v>
      </c>
    </row>
    <row r="41975" spans="45:51" x14ac:dyDescent="0.2">
      <c r="AS41975">
        <v>41969</v>
      </c>
      <c r="AT41975" s="4">
        <f t="shared" si="4931"/>
        <v>117</v>
      </c>
      <c r="AU41975">
        <f t="shared" si="4932"/>
        <v>0</v>
      </c>
      <c r="AV41975" t="str">
        <f t="shared" si="4933"/>
        <v/>
      </c>
      <c r="AW41975" t="str">
        <f t="shared" si="4935"/>
        <v/>
      </c>
      <c r="AX41975">
        <f t="shared" si="4936"/>
        <v>13.881930948258985</v>
      </c>
      <c r="AY41975">
        <f t="shared" si="4934"/>
        <v>1.1710344037306697</v>
      </c>
    </row>
    <row r="41976" spans="45:51" x14ac:dyDescent="0.2">
      <c r="AS41976">
        <v>41970</v>
      </c>
      <c r="AT41976" s="4">
        <f t="shared" si="4931"/>
        <v>117</v>
      </c>
      <c r="AU41976">
        <f t="shared" si="4932"/>
        <v>0</v>
      </c>
      <c r="AV41976" t="str">
        <f t="shared" si="4933"/>
        <v/>
      </c>
      <c r="AW41976" t="str">
        <f t="shared" si="4935"/>
        <v/>
      </c>
      <c r="AX41976">
        <f t="shared" si="4936"/>
        <v>13.879359931537254</v>
      </c>
      <c r="AY41976">
        <f t="shared" si="4934"/>
        <v>1.1712000173191046</v>
      </c>
    </row>
    <row r="41977" spans="45:51" x14ac:dyDescent="0.2">
      <c r="AS41977">
        <v>41971</v>
      </c>
      <c r="AT41977" s="4">
        <f t="shared" si="4931"/>
        <v>117</v>
      </c>
      <c r="AU41977">
        <f t="shared" si="4932"/>
        <v>0</v>
      </c>
      <c r="AV41977" t="str">
        <f t="shared" si="4933"/>
        <v/>
      </c>
      <c r="AW41977" t="str">
        <f t="shared" si="4935"/>
        <v/>
      </c>
      <c r="AX41977">
        <f t="shared" si="4936"/>
        <v>13.876789027478081</v>
      </c>
      <c r="AY41977">
        <f t="shared" si="4934"/>
        <v>1.1713656704976765</v>
      </c>
    </row>
    <row r="41978" spans="45:51" x14ac:dyDescent="0.2">
      <c r="AS41978">
        <v>41972</v>
      </c>
      <c r="AT41978" s="4">
        <f t="shared" si="4931"/>
        <v>117</v>
      </c>
      <c r="AU41978">
        <f t="shared" si="4932"/>
        <v>0</v>
      </c>
      <c r="AV41978" t="str">
        <f t="shared" si="4933"/>
        <v/>
      </c>
      <c r="AW41978" t="str">
        <f t="shared" si="4935"/>
        <v/>
      </c>
      <c r="AX41978">
        <f t="shared" si="4936"/>
        <v>13.874218236108394</v>
      </c>
      <c r="AY41978">
        <f t="shared" si="4934"/>
        <v>1.1715313632783693</v>
      </c>
    </row>
    <row r="41979" spans="45:51" x14ac:dyDescent="0.2">
      <c r="AS41979">
        <v>41973</v>
      </c>
      <c r="AT41979" s="4">
        <f t="shared" si="4931"/>
        <v>117</v>
      </c>
      <c r="AU41979">
        <f t="shared" si="4932"/>
        <v>0</v>
      </c>
      <c r="AV41979" t="str">
        <f t="shared" si="4933"/>
        <v/>
      </c>
      <c r="AW41979" t="str">
        <f t="shared" si="4935"/>
        <v/>
      </c>
      <c r="AX41979">
        <f t="shared" si="4936"/>
        <v>13.871647557455132</v>
      </c>
      <c r="AY41979">
        <f t="shared" si="4934"/>
        <v>1.171697095673172</v>
      </c>
    </row>
    <row r="41980" spans="45:51" x14ac:dyDescent="0.2">
      <c r="AS41980">
        <v>41974</v>
      </c>
      <c r="AT41980" s="4">
        <f t="shared" si="4931"/>
        <v>117</v>
      </c>
      <c r="AU41980">
        <f t="shared" si="4932"/>
        <v>0</v>
      </c>
      <c r="AV41980" t="str">
        <f t="shared" si="4933"/>
        <v/>
      </c>
      <c r="AW41980" t="str">
        <f t="shared" si="4935"/>
        <v/>
      </c>
      <c r="AX41980">
        <f t="shared" si="4936"/>
        <v>13.86907699154524</v>
      </c>
      <c r="AY41980">
        <f t="shared" si="4934"/>
        <v>1.1718628676940765</v>
      </c>
    </row>
    <row r="41981" spans="45:51" x14ac:dyDescent="0.2">
      <c r="AS41981">
        <v>41975</v>
      </c>
      <c r="AT41981" s="4">
        <f t="shared" si="4931"/>
        <v>117</v>
      </c>
      <c r="AU41981">
        <f t="shared" si="4932"/>
        <v>0</v>
      </c>
      <c r="AV41981" t="str">
        <f t="shared" si="4933"/>
        <v/>
      </c>
      <c r="AW41981" t="str">
        <f t="shared" si="4935"/>
        <v/>
      </c>
      <c r="AX41981">
        <f t="shared" si="4936"/>
        <v>13.866506538405673</v>
      </c>
      <c r="AY41981">
        <f t="shared" si="4934"/>
        <v>1.1720286793530785</v>
      </c>
    </row>
    <row r="41982" spans="45:51" x14ac:dyDescent="0.2">
      <c r="AS41982">
        <v>41976</v>
      </c>
      <c r="AT41982" s="4">
        <f t="shared" si="4931"/>
        <v>117</v>
      </c>
      <c r="AU41982">
        <f t="shared" si="4932"/>
        <v>0</v>
      </c>
      <c r="AV41982" t="str">
        <f t="shared" si="4933"/>
        <v/>
      </c>
      <c r="AW41982" t="str">
        <f t="shared" si="4935"/>
        <v/>
      </c>
      <c r="AX41982">
        <f t="shared" si="4936"/>
        <v>13.86393619806339</v>
      </c>
      <c r="AY41982">
        <f t="shared" si="4934"/>
        <v>1.1721945306621784</v>
      </c>
    </row>
    <row r="41983" spans="45:51" x14ac:dyDescent="0.2">
      <c r="AS41983">
        <v>41977</v>
      </c>
      <c r="AT41983" s="4">
        <f t="shared" si="4931"/>
        <v>117</v>
      </c>
      <c r="AU41983">
        <f t="shared" si="4932"/>
        <v>0</v>
      </c>
      <c r="AV41983" t="str">
        <f t="shared" si="4933"/>
        <v/>
      </c>
      <c r="AW41983" t="str">
        <f t="shared" si="4935"/>
        <v/>
      </c>
      <c r="AX41983">
        <f t="shared" si="4936"/>
        <v>13.861365970545362</v>
      </c>
      <c r="AY41983">
        <f t="shared" si="4934"/>
        <v>1.1723604216333794</v>
      </c>
    </row>
    <row r="41984" spans="45:51" x14ac:dyDescent="0.2">
      <c r="AS41984">
        <v>41978</v>
      </c>
      <c r="AT41984" s="4">
        <f t="shared" si="4931"/>
        <v>117</v>
      </c>
      <c r="AU41984">
        <f t="shared" si="4932"/>
        <v>0</v>
      </c>
      <c r="AV41984" t="str">
        <f t="shared" si="4933"/>
        <v/>
      </c>
      <c r="AW41984" t="str">
        <f t="shared" si="4935"/>
        <v/>
      </c>
      <c r="AX41984">
        <f t="shared" si="4936"/>
        <v>13.858795855878567</v>
      </c>
      <c r="AY41984">
        <f t="shared" si="4934"/>
        <v>1.1725263522786888</v>
      </c>
    </row>
    <row r="41985" spans="45:51" x14ac:dyDescent="0.2">
      <c r="AS41985">
        <v>41979</v>
      </c>
      <c r="AT41985" s="4">
        <f t="shared" si="4931"/>
        <v>117</v>
      </c>
      <c r="AU41985">
        <f t="shared" si="4932"/>
        <v>0</v>
      </c>
      <c r="AV41985" t="str">
        <f t="shared" si="4933"/>
        <v/>
      </c>
      <c r="AW41985" t="str">
        <f t="shared" si="4935"/>
        <v/>
      </c>
      <c r="AX41985">
        <f t="shared" si="4936"/>
        <v>13.856225854089992</v>
      </c>
      <c r="AY41985">
        <f t="shared" si="4934"/>
        <v>1.172692322610118</v>
      </c>
    </row>
    <row r="41986" spans="45:51" x14ac:dyDescent="0.2">
      <c r="AS41986">
        <v>41980</v>
      </c>
      <c r="AT41986" s="4">
        <f t="shared" si="4931"/>
        <v>117</v>
      </c>
      <c r="AU41986">
        <f t="shared" si="4932"/>
        <v>0</v>
      </c>
      <c r="AV41986" t="str">
        <f t="shared" si="4933"/>
        <v/>
      </c>
      <c r="AW41986" t="str">
        <f t="shared" si="4935"/>
        <v/>
      </c>
      <c r="AX41986">
        <f t="shared" si="4936"/>
        <v>13.853655965206631</v>
      </c>
      <c r="AY41986">
        <f t="shared" si="4934"/>
        <v>1.172858332639682</v>
      </c>
    </row>
    <row r="41987" spans="45:51" x14ac:dyDescent="0.2">
      <c r="AS41987">
        <v>41981</v>
      </c>
      <c r="AT41987" s="4">
        <f t="shared" si="4931"/>
        <v>117</v>
      </c>
      <c r="AU41987">
        <f t="shared" si="4932"/>
        <v>0</v>
      </c>
      <c r="AV41987" t="str">
        <f t="shared" si="4933"/>
        <v/>
      </c>
      <c r="AW41987" t="str">
        <f t="shared" si="4935"/>
        <v/>
      </c>
      <c r="AX41987">
        <f t="shared" si="4936"/>
        <v>13.851086189255488</v>
      </c>
      <c r="AY41987">
        <f t="shared" si="4934"/>
        <v>1.1730243823793995</v>
      </c>
    </row>
    <row r="41988" spans="45:51" x14ac:dyDescent="0.2">
      <c r="AS41988">
        <v>41982</v>
      </c>
      <c r="AT41988" s="4">
        <f t="shared" si="4931"/>
        <v>117</v>
      </c>
      <c r="AU41988">
        <f t="shared" si="4932"/>
        <v>0</v>
      </c>
      <c r="AV41988" t="str">
        <f t="shared" si="4933"/>
        <v/>
      </c>
      <c r="AW41988" t="str">
        <f t="shared" si="4935"/>
        <v/>
      </c>
      <c r="AX41988">
        <f t="shared" si="4936"/>
        <v>13.848516526263573</v>
      </c>
      <c r="AY41988">
        <f t="shared" si="4934"/>
        <v>1.1731904718412931</v>
      </c>
    </row>
    <row r="41989" spans="45:51" x14ac:dyDescent="0.2">
      <c r="AS41989">
        <v>41983</v>
      </c>
      <c r="AT41989" s="4">
        <f t="shared" si="4931"/>
        <v>117</v>
      </c>
      <c r="AU41989">
        <f t="shared" si="4932"/>
        <v>0</v>
      </c>
      <c r="AV41989" t="str">
        <f t="shared" si="4933"/>
        <v/>
      </c>
      <c r="AW41989" t="str">
        <f t="shared" si="4935"/>
        <v/>
      </c>
      <c r="AX41989">
        <f t="shared" si="4936"/>
        <v>13.845946976257904</v>
      </c>
      <c r="AY41989">
        <f t="shared" si="4934"/>
        <v>1.1733566010373895</v>
      </c>
    </row>
    <row r="41990" spans="45:51" x14ac:dyDescent="0.2">
      <c r="AS41990">
        <v>41984</v>
      </c>
      <c r="AT41990" s="4">
        <f t="shared" ref="AT41990:AT42053" si="4937">ROUNDDOWN(AS41990/(C$17*60),0) +1</f>
        <v>117</v>
      </c>
      <c r="AU41990">
        <f t="shared" ref="AU41990:AU42053" si="4938">IF(AND(AS41990-(AT41990-1)*60*C$17&gt;=0,AS41990+1-(AT41990-1)*60*C$17&lt;=C$16*60),C$10/(C$16*60),0)</f>
        <v>0</v>
      </c>
      <c r="AV41990" t="str">
        <f t="shared" ref="AV41990:AV42053" si="4939">IF(MOD(AS41990,(C$17*60))=0,1,"")</f>
        <v/>
      </c>
      <c r="AW41990" t="str">
        <f t="shared" si="4935"/>
        <v/>
      </c>
      <c r="AX41990">
        <f t="shared" si="4936"/>
        <v>13.843377539265509</v>
      </c>
      <c r="AY41990">
        <f t="shared" ref="AY41990:AY42053" si="4940">C$32/(C$22+AX41990)</f>
        <v>1.1735227699797186</v>
      </c>
    </row>
    <row r="41991" spans="45:51" x14ac:dyDescent="0.2">
      <c r="AS41991">
        <v>41985</v>
      </c>
      <c r="AT41991" s="4">
        <f t="shared" si="4937"/>
        <v>117</v>
      </c>
      <c r="AU41991">
        <f t="shared" si="4938"/>
        <v>0</v>
      </c>
      <c r="AV41991" t="str">
        <f t="shared" si="4939"/>
        <v/>
      </c>
      <c r="AW41991" t="str">
        <f t="shared" ref="AW41991:AW42054" si="4941">IF(AV41991&lt;&gt;"",AS41991/60,"")</f>
        <v/>
      </c>
      <c r="AX41991">
        <f t="shared" ref="AX41991:AX42054" si="4942">(AU41991/C$29)+AX41990*EXP(-(AY41990/C$29)*(AS41991-AS41990)/60)</f>
        <v>13.840808215313423</v>
      </c>
      <c r="AY41991">
        <f t="shared" si="4940"/>
        <v>1.1736889786803144</v>
      </c>
    </row>
    <row r="41992" spans="45:51" x14ac:dyDescent="0.2">
      <c r="AS41992">
        <v>41986</v>
      </c>
      <c r="AT41992" s="4">
        <f t="shared" si="4937"/>
        <v>117</v>
      </c>
      <c r="AU41992">
        <f t="shared" si="4938"/>
        <v>0</v>
      </c>
      <c r="AV41992" t="str">
        <f t="shared" si="4939"/>
        <v/>
      </c>
      <c r="AW41992" t="str">
        <f t="shared" si="4941"/>
        <v/>
      </c>
      <c r="AX41992">
        <f t="shared" si="4942"/>
        <v>13.83823900442869</v>
      </c>
      <c r="AY41992">
        <f t="shared" si="4940"/>
        <v>1.173855227151215</v>
      </c>
    </row>
    <row r="41993" spans="45:51" x14ac:dyDescent="0.2">
      <c r="AS41993">
        <v>41987</v>
      </c>
      <c r="AT41993" s="4">
        <f t="shared" si="4937"/>
        <v>117</v>
      </c>
      <c r="AU41993">
        <f t="shared" si="4938"/>
        <v>0</v>
      </c>
      <c r="AV41993" t="str">
        <f t="shared" si="4939"/>
        <v/>
      </c>
      <c r="AW41993" t="str">
        <f t="shared" si="4941"/>
        <v/>
      </c>
      <c r="AX41993">
        <f t="shared" si="4942"/>
        <v>13.83566990663836</v>
      </c>
      <c r="AY41993">
        <f t="shared" si="4940"/>
        <v>1.1740215154044622</v>
      </c>
    </row>
    <row r="41994" spans="45:51" x14ac:dyDescent="0.2">
      <c r="AS41994">
        <v>41988</v>
      </c>
      <c r="AT41994" s="4">
        <f t="shared" si="4937"/>
        <v>117</v>
      </c>
      <c r="AU41994">
        <f t="shared" si="4938"/>
        <v>0</v>
      </c>
      <c r="AV41994" t="str">
        <f t="shared" si="4939"/>
        <v/>
      </c>
      <c r="AW41994" t="str">
        <f t="shared" si="4941"/>
        <v/>
      </c>
      <c r="AX41994">
        <f t="shared" si="4942"/>
        <v>13.833100921969496</v>
      </c>
      <c r="AY41994">
        <f t="shared" si="4940"/>
        <v>1.1741878434521009</v>
      </c>
    </row>
    <row r="41995" spans="45:51" x14ac:dyDescent="0.2">
      <c r="AS41995">
        <v>41989</v>
      </c>
      <c r="AT41995" s="4">
        <f t="shared" si="4937"/>
        <v>117</v>
      </c>
      <c r="AU41995">
        <f t="shared" si="4938"/>
        <v>0</v>
      </c>
      <c r="AV41995" t="str">
        <f t="shared" si="4939"/>
        <v/>
      </c>
      <c r="AW41995" t="str">
        <f t="shared" si="4941"/>
        <v/>
      </c>
      <c r="AX41995">
        <f t="shared" si="4942"/>
        <v>13.830532050449163</v>
      </c>
      <c r="AY41995">
        <f t="shared" si="4940"/>
        <v>1.1743542113061813</v>
      </c>
    </row>
    <row r="41996" spans="45:51" x14ac:dyDescent="0.2">
      <c r="AS41996">
        <v>41990</v>
      </c>
      <c r="AT41996" s="4">
        <f t="shared" si="4937"/>
        <v>117</v>
      </c>
      <c r="AU41996">
        <f t="shared" si="4938"/>
        <v>0</v>
      </c>
      <c r="AV41996" t="str">
        <f t="shared" si="4939"/>
        <v/>
      </c>
      <c r="AW41996" t="str">
        <f t="shared" si="4941"/>
        <v/>
      </c>
      <c r="AX41996">
        <f t="shared" si="4942"/>
        <v>13.827963292104439</v>
      </c>
      <c r="AY41996">
        <f t="shared" si="4940"/>
        <v>1.1745206189787556</v>
      </c>
    </row>
    <row r="41997" spans="45:51" x14ac:dyDescent="0.2">
      <c r="AS41997">
        <v>41991</v>
      </c>
      <c r="AT41997" s="4">
        <f t="shared" si="4937"/>
        <v>117</v>
      </c>
      <c r="AU41997">
        <f t="shared" si="4938"/>
        <v>0</v>
      </c>
      <c r="AV41997" t="str">
        <f t="shared" si="4939"/>
        <v/>
      </c>
      <c r="AW41997" t="str">
        <f t="shared" si="4941"/>
        <v/>
      </c>
      <c r="AX41997">
        <f t="shared" si="4942"/>
        <v>13.825394646962408</v>
      </c>
      <c r="AY41997">
        <f t="shared" si="4940"/>
        <v>1.1746870664818814</v>
      </c>
    </row>
    <row r="41998" spans="45:51" x14ac:dyDescent="0.2">
      <c r="AS41998">
        <v>41992</v>
      </c>
      <c r="AT41998" s="4">
        <f t="shared" si="4937"/>
        <v>117</v>
      </c>
      <c r="AU41998">
        <f t="shared" si="4938"/>
        <v>0</v>
      </c>
      <c r="AV41998" t="str">
        <f t="shared" si="4939"/>
        <v/>
      </c>
      <c r="AW41998" t="str">
        <f t="shared" si="4941"/>
        <v/>
      </c>
      <c r="AX41998">
        <f t="shared" si="4942"/>
        <v>13.822826115050162</v>
      </c>
      <c r="AY41998">
        <f t="shared" si="4940"/>
        <v>1.174853553827619</v>
      </c>
    </row>
    <row r="41999" spans="45:51" x14ac:dyDescent="0.2">
      <c r="AS41999">
        <v>41993</v>
      </c>
      <c r="AT41999" s="4">
        <f t="shared" si="4937"/>
        <v>117</v>
      </c>
      <c r="AU41999">
        <f t="shared" si="4938"/>
        <v>0</v>
      </c>
      <c r="AV41999" t="str">
        <f t="shared" si="4939"/>
        <v/>
      </c>
      <c r="AW41999" t="str">
        <f t="shared" si="4941"/>
        <v/>
      </c>
      <c r="AX41999">
        <f t="shared" si="4942"/>
        <v>13.820257696394805</v>
      </c>
      <c r="AY41999">
        <f t="shared" si="4940"/>
        <v>1.1750200810280333</v>
      </c>
    </row>
    <row r="42000" spans="45:51" x14ac:dyDescent="0.2">
      <c r="AS42000">
        <v>41994</v>
      </c>
      <c r="AT42000" s="4">
        <f t="shared" si="4937"/>
        <v>117</v>
      </c>
      <c r="AU42000">
        <f t="shared" si="4938"/>
        <v>0</v>
      </c>
      <c r="AV42000" t="str">
        <f t="shared" si="4939"/>
        <v/>
      </c>
      <c r="AW42000" t="str">
        <f t="shared" si="4941"/>
        <v/>
      </c>
      <c r="AX42000">
        <f t="shared" si="4942"/>
        <v>13.817689391023441</v>
      </c>
      <c r="AY42000">
        <f t="shared" si="4940"/>
        <v>1.1751866480951927</v>
      </c>
    </row>
    <row r="42001" spans="45:51" x14ac:dyDescent="0.2">
      <c r="AS42001">
        <v>41995</v>
      </c>
      <c r="AT42001" s="4">
        <f t="shared" si="4937"/>
        <v>117</v>
      </c>
      <c r="AU42001">
        <f t="shared" si="4938"/>
        <v>0</v>
      </c>
      <c r="AV42001" t="str">
        <f t="shared" si="4939"/>
        <v/>
      </c>
      <c r="AW42001" t="str">
        <f t="shared" si="4941"/>
        <v/>
      </c>
      <c r="AX42001">
        <f t="shared" si="4942"/>
        <v>13.81512119896319</v>
      </c>
      <c r="AY42001">
        <f t="shared" si="4940"/>
        <v>1.1753532550411689</v>
      </c>
    </row>
    <row r="42002" spans="45:51" x14ac:dyDescent="0.2">
      <c r="AS42002">
        <v>41996</v>
      </c>
      <c r="AT42002" s="4">
        <f t="shared" si="4937"/>
        <v>117</v>
      </c>
      <c r="AU42002">
        <f t="shared" si="4938"/>
        <v>0</v>
      </c>
      <c r="AV42002" t="str">
        <f t="shared" si="4939"/>
        <v/>
      </c>
      <c r="AW42002" t="str">
        <f t="shared" si="4941"/>
        <v/>
      </c>
      <c r="AX42002">
        <f t="shared" si="4942"/>
        <v>13.81255312024118</v>
      </c>
      <c r="AY42002">
        <f t="shared" si="4940"/>
        <v>1.1755199018780382</v>
      </c>
    </row>
    <row r="42003" spans="45:51" x14ac:dyDescent="0.2">
      <c r="AS42003">
        <v>41997</v>
      </c>
      <c r="AT42003" s="4">
        <f t="shared" si="4937"/>
        <v>117</v>
      </c>
      <c r="AU42003">
        <f t="shared" si="4938"/>
        <v>0</v>
      </c>
      <c r="AV42003" t="str">
        <f t="shared" si="4939"/>
        <v/>
      </c>
      <c r="AW42003" t="str">
        <f t="shared" si="4941"/>
        <v/>
      </c>
      <c r="AX42003">
        <f t="shared" si="4942"/>
        <v>13.809985154884542</v>
      </c>
      <c r="AY42003">
        <f t="shared" si="4940"/>
        <v>1.1756865886178807</v>
      </c>
    </row>
    <row r="42004" spans="45:51" x14ac:dyDescent="0.2">
      <c r="AS42004">
        <v>41998</v>
      </c>
      <c r="AT42004" s="4">
        <f t="shared" si="4937"/>
        <v>117</v>
      </c>
      <c r="AU42004">
        <f t="shared" si="4938"/>
        <v>0</v>
      </c>
      <c r="AV42004" t="str">
        <f t="shared" si="4939"/>
        <v/>
      </c>
      <c r="AW42004" t="str">
        <f t="shared" si="4941"/>
        <v/>
      </c>
      <c r="AX42004">
        <f t="shared" si="4942"/>
        <v>13.807417302920417</v>
      </c>
      <c r="AY42004">
        <f t="shared" si="4940"/>
        <v>1.1758533152727797</v>
      </c>
    </row>
    <row r="42005" spans="45:51" x14ac:dyDescent="0.2">
      <c r="AS42005">
        <v>41999</v>
      </c>
      <c r="AT42005" s="4">
        <f t="shared" si="4937"/>
        <v>117</v>
      </c>
      <c r="AU42005">
        <f t="shared" si="4938"/>
        <v>0</v>
      </c>
      <c r="AV42005" t="str">
        <f t="shared" si="4939"/>
        <v/>
      </c>
      <c r="AW42005" t="str">
        <f t="shared" si="4941"/>
        <v/>
      </c>
      <c r="AX42005">
        <f t="shared" si="4942"/>
        <v>13.804849564375957</v>
      </c>
      <c r="AY42005">
        <f t="shared" si="4940"/>
        <v>1.176020081854823</v>
      </c>
    </row>
    <row r="42006" spans="45:51" x14ac:dyDescent="0.2">
      <c r="AS42006">
        <v>42000</v>
      </c>
      <c r="AT42006" s="4">
        <f t="shared" si="4937"/>
        <v>117</v>
      </c>
      <c r="AU42006">
        <f t="shared" si="4938"/>
        <v>0</v>
      </c>
      <c r="AV42006" t="str">
        <f t="shared" si="4939"/>
        <v/>
      </c>
      <c r="AW42006" t="str">
        <f t="shared" si="4941"/>
        <v/>
      </c>
      <c r="AX42006">
        <f t="shared" si="4942"/>
        <v>13.802281939278318</v>
      </c>
      <c r="AY42006">
        <f t="shared" si="4940"/>
        <v>1.1761868883761017</v>
      </c>
    </row>
    <row r="42007" spans="45:51" x14ac:dyDescent="0.2">
      <c r="AS42007">
        <v>42001</v>
      </c>
      <c r="AT42007" s="4">
        <f t="shared" si="4937"/>
        <v>117</v>
      </c>
      <c r="AU42007">
        <f t="shared" si="4938"/>
        <v>0</v>
      </c>
      <c r="AV42007" t="str">
        <f t="shared" si="4939"/>
        <v/>
      </c>
      <c r="AW42007" t="str">
        <f t="shared" si="4941"/>
        <v/>
      </c>
      <c r="AX42007">
        <f t="shared" si="4942"/>
        <v>13.799714427654671</v>
      </c>
      <c r="AY42007">
        <f t="shared" si="4940"/>
        <v>1.1763537348487108</v>
      </c>
    </row>
    <row r="42008" spans="45:51" x14ac:dyDescent="0.2">
      <c r="AS42008">
        <v>42002</v>
      </c>
      <c r="AT42008" s="4">
        <f t="shared" si="4937"/>
        <v>117</v>
      </c>
      <c r="AU42008">
        <f t="shared" si="4938"/>
        <v>0</v>
      </c>
      <c r="AV42008" t="str">
        <f t="shared" si="4939"/>
        <v/>
      </c>
      <c r="AW42008" t="str">
        <f t="shared" si="4941"/>
        <v/>
      </c>
      <c r="AX42008">
        <f t="shared" si="4942"/>
        <v>13.797147029532185</v>
      </c>
      <c r="AY42008">
        <f t="shared" si="4940"/>
        <v>1.1765206212847497</v>
      </c>
    </row>
    <row r="42009" spans="45:51" x14ac:dyDescent="0.2">
      <c r="AS42009">
        <v>42003</v>
      </c>
      <c r="AT42009" s="4">
        <f t="shared" si="4937"/>
        <v>117</v>
      </c>
      <c r="AU42009">
        <f t="shared" si="4938"/>
        <v>0</v>
      </c>
      <c r="AV42009" t="str">
        <f t="shared" si="4939"/>
        <v/>
      </c>
      <c r="AW42009" t="str">
        <f t="shared" si="4941"/>
        <v/>
      </c>
      <c r="AX42009">
        <f t="shared" si="4942"/>
        <v>13.794579744938048</v>
      </c>
      <c r="AY42009">
        <f t="shared" si="4940"/>
        <v>1.1766875476963206</v>
      </c>
    </row>
    <row r="42010" spans="45:51" x14ac:dyDescent="0.2">
      <c r="AS42010">
        <v>42004</v>
      </c>
      <c r="AT42010" s="4">
        <f t="shared" si="4937"/>
        <v>117</v>
      </c>
      <c r="AU42010">
        <f t="shared" si="4938"/>
        <v>0</v>
      </c>
      <c r="AV42010" t="str">
        <f t="shared" si="4939"/>
        <v/>
      </c>
      <c r="AW42010" t="str">
        <f t="shared" si="4941"/>
        <v/>
      </c>
      <c r="AX42010">
        <f t="shared" si="4942"/>
        <v>13.792012573899449</v>
      </c>
      <c r="AY42010">
        <f t="shared" si="4940"/>
        <v>1.1768545140955307</v>
      </c>
    </row>
    <row r="42011" spans="45:51" x14ac:dyDescent="0.2">
      <c r="AS42011">
        <v>42005</v>
      </c>
      <c r="AT42011" s="4">
        <f t="shared" si="4937"/>
        <v>117</v>
      </c>
      <c r="AU42011">
        <f t="shared" si="4938"/>
        <v>0</v>
      </c>
      <c r="AV42011" t="str">
        <f t="shared" si="4939"/>
        <v/>
      </c>
      <c r="AW42011" t="str">
        <f t="shared" si="4941"/>
        <v/>
      </c>
      <c r="AX42011">
        <f t="shared" si="4942"/>
        <v>13.789445516443587</v>
      </c>
      <c r="AY42011">
        <f t="shared" si="4940"/>
        <v>1.1770215204944903</v>
      </c>
    </row>
    <row r="42012" spans="45:51" x14ac:dyDescent="0.2">
      <c r="AS42012">
        <v>42006</v>
      </c>
      <c r="AT42012" s="4">
        <f t="shared" si="4937"/>
        <v>117</v>
      </c>
      <c r="AU42012">
        <f t="shared" si="4938"/>
        <v>0</v>
      </c>
      <c r="AV42012" t="str">
        <f t="shared" si="4939"/>
        <v/>
      </c>
      <c r="AW42012" t="str">
        <f t="shared" si="4941"/>
        <v/>
      </c>
      <c r="AX42012">
        <f t="shared" si="4942"/>
        <v>13.786878572597672</v>
      </c>
      <c r="AY42012">
        <f t="shared" si="4940"/>
        <v>1.177188566905313</v>
      </c>
    </row>
    <row r="42013" spans="45:51" x14ac:dyDescent="0.2">
      <c r="AS42013">
        <v>42007</v>
      </c>
      <c r="AT42013" s="4">
        <f t="shared" si="4937"/>
        <v>117</v>
      </c>
      <c r="AU42013">
        <f t="shared" si="4938"/>
        <v>0</v>
      </c>
      <c r="AV42013" t="str">
        <f t="shared" si="4939"/>
        <v/>
      </c>
      <c r="AW42013" t="str">
        <f t="shared" si="4941"/>
        <v/>
      </c>
      <c r="AX42013">
        <f t="shared" si="4942"/>
        <v>13.784311742388917</v>
      </c>
      <c r="AY42013">
        <f t="shared" si="4940"/>
        <v>1.1773556533401179</v>
      </c>
    </row>
    <row r="42014" spans="45:51" x14ac:dyDescent="0.2">
      <c r="AS42014">
        <v>42008</v>
      </c>
      <c r="AT42014" s="4">
        <f t="shared" si="4937"/>
        <v>117</v>
      </c>
      <c r="AU42014">
        <f t="shared" si="4938"/>
        <v>0</v>
      </c>
      <c r="AV42014" t="str">
        <f t="shared" si="4939"/>
        <v/>
      </c>
      <c r="AW42014" t="str">
        <f t="shared" si="4941"/>
        <v/>
      </c>
      <c r="AX42014">
        <f t="shared" si="4942"/>
        <v>13.781745025844549</v>
      </c>
      <c r="AY42014">
        <f t="shared" si="4940"/>
        <v>1.1775227798110262</v>
      </c>
    </row>
    <row r="42015" spans="45:51" x14ac:dyDescent="0.2">
      <c r="AS42015">
        <v>42009</v>
      </c>
      <c r="AT42015" s="4">
        <f t="shared" si="4937"/>
        <v>117</v>
      </c>
      <c r="AU42015">
        <f t="shared" si="4938"/>
        <v>0</v>
      </c>
      <c r="AV42015" t="str">
        <f t="shared" si="4939"/>
        <v/>
      </c>
      <c r="AW42015" t="str">
        <f t="shared" si="4941"/>
        <v/>
      </c>
      <c r="AX42015">
        <f t="shared" si="4942"/>
        <v>13.7791784229918</v>
      </c>
      <c r="AY42015">
        <f t="shared" si="4940"/>
        <v>1.1776899463301638</v>
      </c>
    </row>
    <row r="42016" spans="45:51" x14ac:dyDescent="0.2">
      <c r="AS42016">
        <v>42010</v>
      </c>
      <c r="AT42016" s="4">
        <f t="shared" si="4937"/>
        <v>117</v>
      </c>
      <c r="AU42016">
        <f t="shared" si="4938"/>
        <v>0</v>
      </c>
      <c r="AV42016" t="str">
        <f t="shared" si="4939"/>
        <v/>
      </c>
      <c r="AW42016" t="str">
        <f t="shared" si="4941"/>
        <v/>
      </c>
      <c r="AX42016">
        <f t="shared" si="4942"/>
        <v>13.776611933857909</v>
      </c>
      <c r="AY42016">
        <f t="shared" si="4940"/>
        <v>1.1778571529096604</v>
      </c>
    </row>
    <row r="42017" spans="45:51" x14ac:dyDescent="0.2">
      <c r="AS42017">
        <v>42011</v>
      </c>
      <c r="AT42017" s="4">
        <f t="shared" si="4937"/>
        <v>117</v>
      </c>
      <c r="AU42017">
        <f t="shared" si="4938"/>
        <v>0</v>
      </c>
      <c r="AV42017" t="str">
        <f t="shared" si="4939"/>
        <v/>
      </c>
      <c r="AW42017" t="str">
        <f t="shared" si="4941"/>
        <v/>
      </c>
      <c r="AX42017">
        <f t="shared" si="4942"/>
        <v>13.774045558470126</v>
      </c>
      <c r="AY42017">
        <f t="shared" si="4940"/>
        <v>1.1780243995616495</v>
      </c>
    </row>
    <row r="42018" spans="45:51" x14ac:dyDescent="0.2">
      <c r="AS42018">
        <v>42012</v>
      </c>
      <c r="AT42018" s="4">
        <f t="shared" si="4937"/>
        <v>117</v>
      </c>
      <c r="AU42018">
        <f t="shared" si="4938"/>
        <v>0</v>
      </c>
      <c r="AV42018" t="str">
        <f t="shared" si="4939"/>
        <v/>
      </c>
      <c r="AW42018" t="str">
        <f t="shared" si="4941"/>
        <v/>
      </c>
      <c r="AX42018">
        <f t="shared" si="4942"/>
        <v>13.771479296855711</v>
      </c>
      <c r="AY42018">
        <f t="shared" si="4940"/>
        <v>1.178191686298268</v>
      </c>
    </row>
    <row r="42019" spans="45:51" x14ac:dyDescent="0.2">
      <c r="AS42019">
        <v>42013</v>
      </c>
      <c r="AT42019" s="4">
        <f t="shared" si="4937"/>
        <v>117</v>
      </c>
      <c r="AU42019">
        <f t="shared" si="4938"/>
        <v>0</v>
      </c>
      <c r="AV42019" t="str">
        <f t="shared" si="4939"/>
        <v/>
      </c>
      <c r="AW42019" t="str">
        <f t="shared" si="4941"/>
        <v/>
      </c>
      <c r="AX42019">
        <f t="shared" si="4942"/>
        <v>13.768913149041925</v>
      </c>
      <c r="AY42019">
        <f t="shared" si="4940"/>
        <v>1.1783590131316573</v>
      </c>
    </row>
    <row r="42020" spans="45:51" x14ac:dyDescent="0.2">
      <c r="AS42020">
        <v>42014</v>
      </c>
      <c r="AT42020" s="4">
        <f t="shared" si="4937"/>
        <v>117</v>
      </c>
      <c r="AU42020">
        <f t="shared" si="4938"/>
        <v>0</v>
      </c>
      <c r="AV42020" t="str">
        <f t="shared" si="4939"/>
        <v/>
      </c>
      <c r="AW42020" t="str">
        <f t="shared" si="4941"/>
        <v/>
      </c>
      <c r="AX42020">
        <f t="shared" si="4942"/>
        <v>13.766347115056043</v>
      </c>
      <c r="AY42020">
        <f t="shared" si="4940"/>
        <v>1.178526380073962</v>
      </c>
    </row>
    <row r="42021" spans="45:51" x14ac:dyDescent="0.2">
      <c r="AS42021">
        <v>42015</v>
      </c>
      <c r="AT42021" s="4">
        <f t="shared" si="4937"/>
        <v>117</v>
      </c>
      <c r="AU42021">
        <f t="shared" si="4938"/>
        <v>0</v>
      </c>
      <c r="AV42021" t="str">
        <f t="shared" si="4939"/>
        <v/>
      </c>
      <c r="AW42021" t="str">
        <f t="shared" si="4941"/>
        <v/>
      </c>
      <c r="AX42021">
        <f t="shared" si="4942"/>
        <v>13.763781194925347</v>
      </c>
      <c r="AY42021">
        <f t="shared" si="4940"/>
        <v>1.1786937871373315</v>
      </c>
    </row>
    <row r="42022" spans="45:51" x14ac:dyDescent="0.2">
      <c r="AS42022">
        <v>42016</v>
      </c>
      <c r="AT42022" s="4">
        <f t="shared" si="4937"/>
        <v>117</v>
      </c>
      <c r="AU42022">
        <f t="shared" si="4938"/>
        <v>0</v>
      </c>
      <c r="AV42022" t="str">
        <f t="shared" si="4939"/>
        <v/>
      </c>
      <c r="AW42022" t="str">
        <f t="shared" si="4941"/>
        <v/>
      </c>
      <c r="AX42022">
        <f t="shared" si="4942"/>
        <v>13.76121538867713</v>
      </c>
      <c r="AY42022">
        <f t="shared" si="4940"/>
        <v>1.1788612343339175</v>
      </c>
    </row>
    <row r="42023" spans="45:51" x14ac:dyDescent="0.2">
      <c r="AS42023">
        <v>42017</v>
      </c>
      <c r="AT42023" s="4">
        <f t="shared" si="4937"/>
        <v>117</v>
      </c>
      <c r="AU42023">
        <f t="shared" si="4938"/>
        <v>0</v>
      </c>
      <c r="AV42023" t="str">
        <f t="shared" si="4939"/>
        <v/>
      </c>
      <c r="AW42023" t="str">
        <f t="shared" si="4941"/>
        <v/>
      </c>
      <c r="AX42023">
        <f t="shared" si="4942"/>
        <v>13.758649696338686</v>
      </c>
      <c r="AY42023">
        <f t="shared" si="4940"/>
        <v>1.179028721675877</v>
      </c>
    </row>
    <row r="42024" spans="45:51" x14ac:dyDescent="0.2">
      <c r="AS42024">
        <v>42018</v>
      </c>
      <c r="AT42024" s="4">
        <f t="shared" si="4937"/>
        <v>117</v>
      </c>
      <c r="AU42024">
        <f t="shared" si="4938"/>
        <v>0</v>
      </c>
      <c r="AV42024" t="str">
        <f t="shared" si="4939"/>
        <v/>
      </c>
      <c r="AW42024" t="str">
        <f t="shared" si="4941"/>
        <v/>
      </c>
      <c r="AX42024">
        <f t="shared" si="4942"/>
        <v>13.756084117937325</v>
      </c>
      <c r="AY42024">
        <f t="shared" si="4940"/>
        <v>1.1791962491753702</v>
      </c>
    </row>
    <row r="42025" spans="45:51" x14ac:dyDescent="0.2">
      <c r="AS42025">
        <v>42019</v>
      </c>
      <c r="AT42025" s="4">
        <f t="shared" si="4937"/>
        <v>117</v>
      </c>
      <c r="AU42025">
        <f t="shared" si="4938"/>
        <v>0</v>
      </c>
      <c r="AV42025" t="str">
        <f t="shared" si="4939"/>
        <v/>
      </c>
      <c r="AW42025" t="str">
        <f t="shared" si="4941"/>
        <v/>
      </c>
      <c r="AX42025">
        <f t="shared" si="4942"/>
        <v>13.753518653500361</v>
      </c>
      <c r="AY42025">
        <f t="shared" si="4940"/>
        <v>1.179363816844561</v>
      </c>
    </row>
    <row r="42026" spans="45:51" x14ac:dyDescent="0.2">
      <c r="AS42026">
        <v>42020</v>
      </c>
      <c r="AT42026" s="4">
        <f t="shared" si="4937"/>
        <v>117</v>
      </c>
      <c r="AU42026">
        <f t="shared" si="4938"/>
        <v>0</v>
      </c>
      <c r="AV42026" t="str">
        <f t="shared" si="4939"/>
        <v/>
      </c>
      <c r="AW42026" t="str">
        <f t="shared" si="4941"/>
        <v/>
      </c>
      <c r="AX42026">
        <f t="shared" si="4942"/>
        <v>13.750953303055118</v>
      </c>
      <c r="AY42026">
        <f t="shared" si="4940"/>
        <v>1.1795314246956177</v>
      </c>
    </row>
    <row r="42027" spans="45:51" x14ac:dyDescent="0.2">
      <c r="AS42027">
        <v>42021</v>
      </c>
      <c r="AT42027" s="4">
        <f t="shared" si="4937"/>
        <v>117</v>
      </c>
      <c r="AU42027">
        <f t="shared" si="4938"/>
        <v>0</v>
      </c>
      <c r="AV42027" t="str">
        <f t="shared" si="4939"/>
        <v/>
      </c>
      <c r="AW42027" t="str">
        <f t="shared" si="4941"/>
        <v/>
      </c>
      <c r="AX42027">
        <f t="shared" si="4942"/>
        <v>13.748388066628927</v>
      </c>
      <c r="AY42027">
        <f t="shared" si="4940"/>
        <v>1.1796990727407115</v>
      </c>
    </row>
    <row r="42028" spans="45:51" x14ac:dyDescent="0.2">
      <c r="AS42028">
        <v>42022</v>
      </c>
      <c r="AT42028" s="4">
        <f t="shared" si="4937"/>
        <v>117</v>
      </c>
      <c r="AU42028">
        <f t="shared" si="4938"/>
        <v>0</v>
      </c>
      <c r="AV42028" t="str">
        <f t="shared" si="4939"/>
        <v/>
      </c>
      <c r="AW42028" t="str">
        <f t="shared" si="4941"/>
        <v/>
      </c>
      <c r="AX42028">
        <f t="shared" si="4942"/>
        <v>13.745822944249127</v>
      </c>
      <c r="AY42028">
        <f t="shared" si="4940"/>
        <v>1.1798667609920184</v>
      </c>
    </row>
    <row r="42029" spans="45:51" x14ac:dyDescent="0.2">
      <c r="AS42029">
        <v>42023</v>
      </c>
      <c r="AT42029" s="4">
        <f t="shared" si="4937"/>
        <v>117</v>
      </c>
      <c r="AU42029">
        <f t="shared" si="4938"/>
        <v>0</v>
      </c>
      <c r="AV42029" t="str">
        <f t="shared" si="4939"/>
        <v/>
      </c>
      <c r="AW42029" t="str">
        <f t="shared" si="4941"/>
        <v/>
      </c>
      <c r="AX42029">
        <f t="shared" si="4942"/>
        <v>13.743257935943067</v>
      </c>
      <c r="AY42029">
        <f t="shared" si="4940"/>
        <v>1.1800344894617179</v>
      </c>
    </row>
    <row r="42030" spans="45:51" x14ac:dyDescent="0.2">
      <c r="AS42030">
        <v>42024</v>
      </c>
      <c r="AT42030" s="4">
        <f t="shared" si="4937"/>
        <v>117</v>
      </c>
      <c r="AU42030">
        <f t="shared" si="4938"/>
        <v>0</v>
      </c>
      <c r="AV42030" t="str">
        <f t="shared" si="4939"/>
        <v/>
      </c>
      <c r="AW42030" t="str">
        <f t="shared" si="4941"/>
        <v/>
      </c>
      <c r="AX42030">
        <f t="shared" si="4942"/>
        <v>13.740693041738105</v>
      </c>
      <c r="AY42030">
        <f t="shared" si="4940"/>
        <v>1.1802022581619931</v>
      </c>
    </row>
    <row r="42031" spans="45:51" x14ac:dyDescent="0.2">
      <c r="AS42031">
        <v>42025</v>
      </c>
      <c r="AT42031" s="4">
        <f t="shared" si="4937"/>
        <v>117</v>
      </c>
      <c r="AU42031">
        <f t="shared" si="4938"/>
        <v>0</v>
      </c>
      <c r="AV42031" t="str">
        <f t="shared" si="4939"/>
        <v/>
      </c>
      <c r="AW42031" t="str">
        <f t="shared" si="4941"/>
        <v/>
      </c>
      <c r="AX42031">
        <f t="shared" si="4942"/>
        <v>13.738128261661602</v>
      </c>
      <c r="AY42031">
        <f t="shared" si="4940"/>
        <v>1.1803700671050315</v>
      </c>
    </row>
    <row r="42032" spans="45:51" x14ac:dyDescent="0.2">
      <c r="AS42032">
        <v>42026</v>
      </c>
      <c r="AT42032" s="4">
        <f t="shared" si="4937"/>
        <v>117</v>
      </c>
      <c r="AU42032">
        <f t="shared" si="4938"/>
        <v>0</v>
      </c>
      <c r="AV42032" t="str">
        <f t="shared" si="4939"/>
        <v/>
      </c>
      <c r="AW42032" t="str">
        <f t="shared" si="4941"/>
        <v/>
      </c>
      <c r="AX42032">
        <f t="shared" si="4942"/>
        <v>13.735563595740937</v>
      </c>
      <c r="AY42032">
        <f t="shared" si="4940"/>
        <v>1.1805379163030234</v>
      </c>
    </row>
    <row r="42033" spans="45:51" x14ac:dyDescent="0.2">
      <c r="AS42033">
        <v>42027</v>
      </c>
      <c r="AT42033" s="4">
        <f t="shared" si="4937"/>
        <v>117</v>
      </c>
      <c r="AU42033">
        <f t="shared" si="4938"/>
        <v>0</v>
      </c>
      <c r="AV42033" t="str">
        <f t="shared" si="4939"/>
        <v/>
      </c>
      <c r="AW42033" t="str">
        <f t="shared" si="4941"/>
        <v/>
      </c>
      <c r="AX42033">
        <f t="shared" si="4942"/>
        <v>13.732999044003487</v>
      </c>
      <c r="AY42033">
        <f t="shared" si="4940"/>
        <v>1.1807058057681641</v>
      </c>
    </row>
    <row r="42034" spans="45:51" x14ac:dyDescent="0.2">
      <c r="AS42034">
        <v>42028</v>
      </c>
      <c r="AT42034" s="4">
        <f t="shared" si="4937"/>
        <v>117</v>
      </c>
      <c r="AU42034">
        <f t="shared" si="4938"/>
        <v>0</v>
      </c>
      <c r="AV42034" t="str">
        <f t="shared" si="4939"/>
        <v/>
      </c>
      <c r="AW42034" t="str">
        <f t="shared" si="4941"/>
        <v/>
      </c>
      <c r="AX42034">
        <f t="shared" si="4942"/>
        <v>13.73043460647664</v>
      </c>
      <c r="AY42034">
        <f t="shared" si="4940"/>
        <v>1.1808737355126524</v>
      </c>
    </row>
    <row r="42035" spans="45:51" x14ac:dyDescent="0.2">
      <c r="AS42035">
        <v>42029</v>
      </c>
      <c r="AT42035" s="4">
        <f t="shared" si="4937"/>
        <v>117</v>
      </c>
      <c r="AU42035">
        <f t="shared" si="4938"/>
        <v>0</v>
      </c>
      <c r="AV42035" t="str">
        <f t="shared" si="4939"/>
        <v/>
      </c>
      <c r="AW42035" t="str">
        <f t="shared" si="4941"/>
        <v/>
      </c>
      <c r="AX42035">
        <f t="shared" si="4942"/>
        <v>13.727870283187798</v>
      </c>
      <c r="AY42035">
        <f t="shared" si="4940"/>
        <v>1.1810417055486904</v>
      </c>
    </row>
    <row r="42036" spans="45:51" x14ac:dyDescent="0.2">
      <c r="AS42036">
        <v>42030</v>
      </c>
      <c r="AT42036" s="4">
        <f t="shared" si="4937"/>
        <v>117</v>
      </c>
      <c r="AU42036">
        <f t="shared" si="4938"/>
        <v>0</v>
      </c>
      <c r="AV42036" t="str">
        <f t="shared" si="4939"/>
        <v/>
      </c>
      <c r="AW42036" t="str">
        <f t="shared" si="4941"/>
        <v/>
      </c>
      <c r="AX42036">
        <f t="shared" si="4942"/>
        <v>13.725306074164363</v>
      </c>
      <c r="AY42036">
        <f t="shared" si="4940"/>
        <v>1.1812097158884849</v>
      </c>
    </row>
    <row r="42037" spans="45:51" x14ac:dyDescent="0.2">
      <c r="AS42037">
        <v>42031</v>
      </c>
      <c r="AT42037" s="4">
        <f t="shared" si="4937"/>
        <v>117</v>
      </c>
      <c r="AU42037">
        <f t="shared" si="4938"/>
        <v>0</v>
      </c>
      <c r="AV42037" t="str">
        <f t="shared" si="4939"/>
        <v/>
      </c>
      <c r="AW42037" t="str">
        <f t="shared" si="4941"/>
        <v/>
      </c>
      <c r="AX42037">
        <f t="shared" si="4942"/>
        <v>13.722741979433753</v>
      </c>
      <c r="AY42037">
        <f t="shared" si="4940"/>
        <v>1.1813777665442458</v>
      </c>
    </row>
    <row r="42038" spans="45:51" x14ac:dyDescent="0.2">
      <c r="AS42038">
        <v>42032</v>
      </c>
      <c r="AT42038" s="4">
        <f t="shared" si="4937"/>
        <v>117</v>
      </c>
      <c r="AU42038">
        <f t="shared" si="4938"/>
        <v>0</v>
      </c>
      <c r="AV42038" t="str">
        <f t="shared" si="4939"/>
        <v/>
      </c>
      <c r="AW42038" t="str">
        <f t="shared" si="4941"/>
        <v/>
      </c>
      <c r="AX42038">
        <f t="shared" si="4942"/>
        <v>13.72017799902339</v>
      </c>
      <c r="AY42038">
        <f t="shared" si="4940"/>
        <v>1.1815458575281874</v>
      </c>
    </row>
    <row r="42039" spans="45:51" x14ac:dyDescent="0.2">
      <c r="AS42039">
        <v>42033</v>
      </c>
      <c r="AT42039" s="4">
        <f t="shared" si="4937"/>
        <v>117</v>
      </c>
      <c r="AU42039">
        <f t="shared" si="4938"/>
        <v>0</v>
      </c>
      <c r="AV42039" t="str">
        <f t="shared" si="4939"/>
        <v/>
      </c>
      <c r="AW42039" t="str">
        <f t="shared" si="4941"/>
        <v/>
      </c>
      <c r="AX42039">
        <f t="shared" si="4942"/>
        <v>13.717614132960705</v>
      </c>
      <c r="AY42039">
        <f t="shared" si="4940"/>
        <v>1.1817139888525274</v>
      </c>
    </row>
    <row r="42040" spans="45:51" x14ac:dyDescent="0.2">
      <c r="AS42040">
        <v>42034</v>
      </c>
      <c r="AT42040" s="4">
        <f t="shared" si="4937"/>
        <v>117</v>
      </c>
      <c r="AU42040">
        <f t="shared" si="4938"/>
        <v>0</v>
      </c>
      <c r="AV42040" t="str">
        <f t="shared" si="4939"/>
        <v/>
      </c>
      <c r="AW42040" t="str">
        <f t="shared" si="4941"/>
        <v/>
      </c>
      <c r="AX42040">
        <f t="shared" si="4942"/>
        <v>13.715050381273137</v>
      </c>
      <c r="AY42040">
        <f t="shared" si="4940"/>
        <v>1.1818821605294878</v>
      </c>
    </row>
    <row r="42041" spans="45:51" x14ac:dyDescent="0.2">
      <c r="AS42041">
        <v>42035</v>
      </c>
      <c r="AT42041" s="4">
        <f t="shared" si="4937"/>
        <v>117</v>
      </c>
      <c r="AU42041">
        <f t="shared" si="4938"/>
        <v>0</v>
      </c>
      <c r="AV42041" t="str">
        <f t="shared" si="4939"/>
        <v/>
      </c>
      <c r="AW42041" t="str">
        <f t="shared" si="4941"/>
        <v/>
      </c>
      <c r="AX42041">
        <f t="shared" si="4942"/>
        <v>13.712486743988135</v>
      </c>
      <c r="AY42041">
        <f t="shared" si="4940"/>
        <v>1.1820503725712939</v>
      </c>
    </row>
    <row r="42042" spans="45:51" x14ac:dyDescent="0.2">
      <c r="AS42042">
        <v>42036</v>
      </c>
      <c r="AT42042" s="4">
        <f t="shared" si="4937"/>
        <v>117</v>
      </c>
      <c r="AU42042">
        <f t="shared" si="4938"/>
        <v>0</v>
      </c>
      <c r="AV42042" t="str">
        <f t="shared" si="4939"/>
        <v/>
      </c>
      <c r="AW42042" t="str">
        <f t="shared" si="4941"/>
        <v/>
      </c>
      <c r="AX42042">
        <f t="shared" si="4942"/>
        <v>13.709923221133154</v>
      </c>
      <c r="AY42042">
        <f t="shared" si="4940"/>
        <v>1.1822186249901754</v>
      </c>
    </row>
    <row r="42043" spans="45:51" x14ac:dyDescent="0.2">
      <c r="AS42043">
        <v>42037</v>
      </c>
      <c r="AT42043" s="4">
        <f t="shared" si="4937"/>
        <v>117</v>
      </c>
      <c r="AU42043">
        <f t="shared" si="4938"/>
        <v>0</v>
      </c>
      <c r="AV42043" t="str">
        <f t="shared" si="4939"/>
        <v/>
      </c>
      <c r="AW42043" t="str">
        <f t="shared" si="4941"/>
        <v/>
      </c>
      <c r="AX42043">
        <f t="shared" si="4942"/>
        <v>13.707359812735657</v>
      </c>
      <c r="AY42043">
        <f t="shared" si="4940"/>
        <v>1.1823869177983657</v>
      </c>
    </row>
    <row r="42044" spans="45:51" x14ac:dyDescent="0.2">
      <c r="AS42044">
        <v>42038</v>
      </c>
      <c r="AT42044" s="4">
        <f t="shared" si="4937"/>
        <v>117</v>
      </c>
      <c r="AU42044">
        <f t="shared" si="4938"/>
        <v>0</v>
      </c>
      <c r="AV42044" t="str">
        <f t="shared" si="4939"/>
        <v/>
      </c>
      <c r="AW42044" t="str">
        <f t="shared" si="4941"/>
        <v/>
      </c>
      <c r="AX42044">
        <f t="shared" si="4942"/>
        <v>13.704796518823118</v>
      </c>
      <c r="AY42044">
        <f t="shared" si="4940"/>
        <v>1.1825552510081019</v>
      </c>
    </row>
    <row r="42045" spans="45:51" x14ac:dyDescent="0.2">
      <c r="AS42045">
        <v>42039</v>
      </c>
      <c r="AT42045" s="4">
        <f t="shared" si="4937"/>
        <v>117</v>
      </c>
      <c r="AU42045">
        <f t="shared" si="4938"/>
        <v>0</v>
      </c>
      <c r="AV42045" t="str">
        <f t="shared" si="4939"/>
        <v/>
      </c>
      <c r="AW42045" t="str">
        <f t="shared" si="4941"/>
        <v/>
      </c>
      <c r="AX42045">
        <f t="shared" si="4942"/>
        <v>13.702233339423017</v>
      </c>
      <c r="AY42045">
        <f t="shared" si="4940"/>
        <v>1.1827236246316246</v>
      </c>
    </row>
    <row r="42046" spans="45:51" x14ac:dyDescent="0.2">
      <c r="AS42046">
        <v>42040</v>
      </c>
      <c r="AT42046" s="4">
        <f t="shared" si="4937"/>
        <v>117</v>
      </c>
      <c r="AU42046">
        <f t="shared" si="4938"/>
        <v>0</v>
      </c>
      <c r="AV42046" t="str">
        <f t="shared" si="4939"/>
        <v/>
      </c>
      <c r="AW42046" t="str">
        <f t="shared" si="4941"/>
        <v/>
      </c>
      <c r="AX42046">
        <f t="shared" si="4942"/>
        <v>13.699670274562846</v>
      </c>
      <c r="AY42046">
        <f t="shared" si="4940"/>
        <v>1.1828920386811794</v>
      </c>
    </row>
    <row r="42047" spans="45:51" x14ac:dyDescent="0.2">
      <c r="AS42047">
        <v>42041</v>
      </c>
      <c r="AT42047" s="4">
        <f t="shared" si="4937"/>
        <v>117</v>
      </c>
      <c r="AU42047">
        <f t="shared" si="4938"/>
        <v>0</v>
      </c>
      <c r="AV42047" t="str">
        <f t="shared" si="4939"/>
        <v/>
      </c>
      <c r="AW42047" t="str">
        <f t="shared" si="4941"/>
        <v/>
      </c>
      <c r="AX42047">
        <f t="shared" si="4942"/>
        <v>13.697107324270101</v>
      </c>
      <c r="AY42047">
        <f t="shared" si="4940"/>
        <v>1.1830604931690145</v>
      </c>
    </row>
    <row r="42048" spans="45:51" x14ac:dyDescent="0.2">
      <c r="AS42048">
        <v>42042</v>
      </c>
      <c r="AT42048" s="4">
        <f t="shared" si="4937"/>
        <v>117</v>
      </c>
      <c r="AU42048">
        <f t="shared" si="4938"/>
        <v>0</v>
      </c>
      <c r="AV42048" t="str">
        <f t="shared" si="4939"/>
        <v/>
      </c>
      <c r="AW42048" t="str">
        <f t="shared" si="4941"/>
        <v/>
      </c>
      <c r="AX42048">
        <f t="shared" si="4942"/>
        <v>13.694544488572289</v>
      </c>
      <c r="AY42048">
        <f t="shared" si="4940"/>
        <v>1.1832289881073828</v>
      </c>
    </row>
    <row r="42049" spans="45:51" x14ac:dyDescent="0.2">
      <c r="AS42049">
        <v>42043</v>
      </c>
      <c r="AT42049" s="4">
        <f t="shared" si="4937"/>
        <v>117</v>
      </c>
      <c r="AU42049">
        <f t="shared" si="4938"/>
        <v>0</v>
      </c>
      <c r="AV42049" t="str">
        <f t="shared" si="4939"/>
        <v/>
      </c>
      <c r="AW42049" t="str">
        <f t="shared" si="4941"/>
        <v/>
      </c>
      <c r="AX42049">
        <f t="shared" si="4942"/>
        <v>13.691981767496921</v>
      </c>
      <c r="AY42049">
        <f t="shared" si="4940"/>
        <v>1.1833975235085405</v>
      </c>
    </row>
    <row r="42050" spans="45:51" x14ac:dyDescent="0.2">
      <c r="AS42050">
        <v>42044</v>
      </c>
      <c r="AT42050" s="4">
        <f t="shared" si="4937"/>
        <v>117</v>
      </c>
      <c r="AU42050">
        <f t="shared" si="4938"/>
        <v>0</v>
      </c>
      <c r="AV42050" t="str">
        <f t="shared" si="4939"/>
        <v/>
      </c>
      <c r="AW42050" t="str">
        <f t="shared" si="4941"/>
        <v/>
      </c>
      <c r="AX42050">
        <f t="shared" si="4942"/>
        <v>13.689419161071523</v>
      </c>
      <c r="AY42050">
        <f t="shared" si="4940"/>
        <v>1.1835660993847479</v>
      </c>
    </row>
    <row r="42051" spans="45:51" x14ac:dyDescent="0.2">
      <c r="AS42051">
        <v>42045</v>
      </c>
      <c r="AT42051" s="4">
        <f t="shared" si="4937"/>
        <v>117</v>
      </c>
      <c r="AU42051">
        <f t="shared" si="4938"/>
        <v>0</v>
      </c>
      <c r="AV42051" t="str">
        <f t="shared" si="4939"/>
        <v/>
      </c>
      <c r="AW42051" t="str">
        <f t="shared" si="4941"/>
        <v/>
      </c>
      <c r="AX42051">
        <f t="shared" si="4942"/>
        <v>13.686856669323626</v>
      </c>
      <c r="AY42051">
        <f t="shared" si="4940"/>
        <v>1.1837347157482696</v>
      </c>
    </row>
    <row r="42052" spans="45:51" x14ac:dyDescent="0.2">
      <c r="AS42052">
        <v>42046</v>
      </c>
      <c r="AT42052" s="4">
        <f t="shared" si="4937"/>
        <v>117</v>
      </c>
      <c r="AU42052">
        <f t="shared" si="4938"/>
        <v>0</v>
      </c>
      <c r="AV42052" t="str">
        <f t="shared" si="4939"/>
        <v/>
      </c>
      <c r="AW42052" t="str">
        <f t="shared" si="4941"/>
        <v/>
      </c>
      <c r="AX42052">
        <f t="shared" si="4942"/>
        <v>13.684294292280768</v>
      </c>
      <c r="AY42052">
        <f t="shared" si="4940"/>
        <v>1.183903372611373</v>
      </c>
    </row>
    <row r="42053" spans="45:51" x14ac:dyDescent="0.2">
      <c r="AS42053">
        <v>42047</v>
      </c>
      <c r="AT42053" s="4">
        <f t="shared" si="4937"/>
        <v>117</v>
      </c>
      <c r="AU42053">
        <f t="shared" si="4938"/>
        <v>0</v>
      </c>
      <c r="AV42053" t="str">
        <f t="shared" si="4939"/>
        <v/>
      </c>
      <c r="AW42053" t="str">
        <f t="shared" si="4941"/>
        <v/>
      </c>
      <c r="AX42053">
        <f t="shared" si="4942"/>
        <v>13.681732029970497</v>
      </c>
      <c r="AY42053">
        <f t="shared" si="4940"/>
        <v>1.1840720699863305</v>
      </c>
    </row>
    <row r="42054" spans="45:51" x14ac:dyDescent="0.2">
      <c r="AS42054">
        <v>42048</v>
      </c>
      <c r="AT42054" s="4">
        <f t="shared" ref="AT42054:AT42117" si="4943">ROUNDDOWN(AS42054/(C$17*60),0) +1</f>
        <v>117</v>
      </c>
      <c r="AU42054">
        <f t="shared" ref="AU42054:AU42117" si="4944">IF(AND(AS42054-(AT42054-1)*60*C$17&gt;=0,AS42054+1-(AT42054-1)*60*C$17&lt;=C$16*60),C$10/(C$16*60),0)</f>
        <v>0</v>
      </c>
      <c r="AV42054" t="str">
        <f t="shared" ref="AV42054:AV42117" si="4945">IF(MOD(AS42054,(C$17*60))=0,1,"")</f>
        <v/>
      </c>
      <c r="AW42054" t="str">
        <f t="shared" si="4941"/>
        <v/>
      </c>
      <c r="AX42054">
        <f t="shared" si="4942"/>
        <v>13.67916988242037</v>
      </c>
      <c r="AY42054">
        <f t="shared" ref="AY42054:AY42117" si="4946">C$32/(C$22+AX42054)</f>
        <v>1.1842408078854176</v>
      </c>
    </row>
    <row r="42055" spans="45:51" x14ac:dyDescent="0.2">
      <c r="AS42055">
        <v>42049</v>
      </c>
      <c r="AT42055" s="4">
        <f t="shared" si="4943"/>
        <v>117</v>
      </c>
      <c r="AU42055">
        <f t="shared" si="4944"/>
        <v>0</v>
      </c>
      <c r="AV42055" t="str">
        <f t="shared" si="4945"/>
        <v/>
      </c>
      <c r="AW42055" t="str">
        <f t="shared" ref="AW42055:AW42118" si="4947">IF(AV42055&lt;&gt;"",AS42055/60,"")</f>
        <v/>
      </c>
      <c r="AX42055">
        <f t="shared" ref="AX42055:AX42118" si="4948">(AU42055/C$29)+AX42054*EXP(-(AY42054/C$29)*(AS42055-AS42054)/60)</f>
        <v>13.67660784965795</v>
      </c>
      <c r="AY42055">
        <f t="shared" si="4946"/>
        <v>1.1844095863209141</v>
      </c>
    </row>
    <row r="42056" spans="45:51" x14ac:dyDescent="0.2">
      <c r="AS42056">
        <v>42050</v>
      </c>
      <c r="AT42056" s="4">
        <f t="shared" si="4943"/>
        <v>117</v>
      </c>
      <c r="AU42056">
        <f t="shared" si="4944"/>
        <v>0</v>
      </c>
      <c r="AV42056" t="str">
        <f t="shared" si="4945"/>
        <v/>
      </c>
      <c r="AW42056" t="str">
        <f t="shared" si="4947"/>
        <v/>
      </c>
      <c r="AX42056">
        <f t="shared" si="4948"/>
        <v>13.674045931710809</v>
      </c>
      <c r="AY42056">
        <f t="shared" si="4946"/>
        <v>1.1845784053051032</v>
      </c>
    </row>
    <row r="42057" spans="45:51" x14ac:dyDescent="0.2">
      <c r="AS42057">
        <v>42051</v>
      </c>
      <c r="AT42057" s="4">
        <f t="shared" si="4943"/>
        <v>117</v>
      </c>
      <c r="AU42057">
        <f t="shared" si="4944"/>
        <v>0</v>
      </c>
      <c r="AV42057" t="str">
        <f t="shared" si="4945"/>
        <v/>
      </c>
      <c r="AW42057" t="str">
        <f t="shared" si="4947"/>
        <v/>
      </c>
      <c r="AX42057">
        <f t="shared" si="4948"/>
        <v>13.671484128606531</v>
      </c>
      <c r="AY42057">
        <f t="shared" si="4946"/>
        <v>1.1847472648502724</v>
      </c>
    </row>
    <row r="42058" spans="45:51" x14ac:dyDescent="0.2">
      <c r="AS42058">
        <v>42052</v>
      </c>
      <c r="AT42058" s="4">
        <f t="shared" si="4943"/>
        <v>117</v>
      </c>
      <c r="AU42058">
        <f t="shared" si="4944"/>
        <v>0</v>
      </c>
      <c r="AV42058" t="str">
        <f t="shared" si="4945"/>
        <v/>
      </c>
      <c r="AW42058" t="str">
        <f t="shared" si="4947"/>
        <v/>
      </c>
      <c r="AX42058">
        <f t="shared" si="4948"/>
        <v>13.668922440372702</v>
      </c>
      <c r="AY42058">
        <f t="shared" si="4946"/>
        <v>1.184916164968713</v>
      </c>
    </row>
    <row r="42059" spans="45:51" x14ac:dyDescent="0.2">
      <c r="AS42059">
        <v>42053</v>
      </c>
      <c r="AT42059" s="4">
        <f t="shared" si="4943"/>
        <v>117</v>
      </c>
      <c r="AU42059">
        <f t="shared" si="4944"/>
        <v>0</v>
      </c>
      <c r="AV42059" t="str">
        <f t="shared" si="4945"/>
        <v/>
      </c>
      <c r="AW42059" t="str">
        <f t="shared" si="4947"/>
        <v/>
      </c>
      <c r="AX42059">
        <f t="shared" si="4948"/>
        <v>13.666360867036921</v>
      </c>
      <c r="AY42059">
        <f t="shared" si="4946"/>
        <v>1.1850851056727199</v>
      </c>
    </row>
    <row r="42060" spans="45:51" x14ac:dyDescent="0.2">
      <c r="AS42060">
        <v>42054</v>
      </c>
      <c r="AT42060" s="4">
        <f t="shared" si="4943"/>
        <v>117</v>
      </c>
      <c r="AU42060">
        <f t="shared" si="4944"/>
        <v>0</v>
      </c>
      <c r="AV42060" t="str">
        <f t="shared" si="4945"/>
        <v/>
      </c>
      <c r="AW42060" t="str">
        <f t="shared" si="4947"/>
        <v/>
      </c>
      <c r="AX42060">
        <f t="shared" si="4948"/>
        <v>13.663799408626796</v>
      </c>
      <c r="AY42060">
        <f t="shared" si="4946"/>
        <v>1.185254086974592</v>
      </c>
    </row>
    <row r="42061" spans="45:51" x14ac:dyDescent="0.2">
      <c r="AS42061">
        <v>42055</v>
      </c>
      <c r="AT42061" s="4">
        <f t="shared" si="4943"/>
        <v>117</v>
      </c>
      <c r="AU42061">
        <f t="shared" si="4944"/>
        <v>0</v>
      </c>
      <c r="AV42061" t="str">
        <f t="shared" si="4945"/>
        <v/>
      </c>
      <c r="AW42061" t="str">
        <f t="shared" si="4947"/>
        <v/>
      </c>
      <c r="AX42061">
        <f t="shared" si="4948"/>
        <v>13.66123806516994</v>
      </c>
      <c r="AY42061">
        <f t="shared" si="4946"/>
        <v>1.185423108886632</v>
      </c>
    </row>
    <row r="42062" spans="45:51" x14ac:dyDescent="0.2">
      <c r="AS42062">
        <v>42056</v>
      </c>
      <c r="AT42062" s="4">
        <f t="shared" si="4943"/>
        <v>117</v>
      </c>
      <c r="AU42062">
        <f t="shared" si="4944"/>
        <v>0</v>
      </c>
      <c r="AV42062" t="str">
        <f t="shared" si="4945"/>
        <v/>
      </c>
      <c r="AW42062" t="str">
        <f t="shared" si="4947"/>
        <v/>
      </c>
      <c r="AX42062">
        <f t="shared" si="4948"/>
        <v>13.658676836693976</v>
      </c>
      <c r="AY42062">
        <f t="shared" si="4946"/>
        <v>1.185592171421147</v>
      </c>
    </row>
    <row r="42063" spans="45:51" x14ac:dyDescent="0.2">
      <c r="AS42063">
        <v>42057</v>
      </c>
      <c r="AT42063" s="4">
        <f t="shared" si="4943"/>
        <v>117</v>
      </c>
      <c r="AU42063">
        <f t="shared" si="4944"/>
        <v>0</v>
      </c>
      <c r="AV42063" t="str">
        <f t="shared" si="4945"/>
        <v/>
      </c>
      <c r="AW42063" t="str">
        <f t="shared" si="4947"/>
        <v/>
      </c>
      <c r="AX42063">
        <f t="shared" si="4948"/>
        <v>13.656115723226534</v>
      </c>
      <c r="AY42063">
        <f t="shared" si="4946"/>
        <v>1.1857612745904473</v>
      </c>
    </row>
    <row r="42064" spans="45:51" x14ac:dyDescent="0.2">
      <c r="AS42064">
        <v>42058</v>
      </c>
      <c r="AT42064" s="4">
        <f t="shared" si="4943"/>
        <v>117</v>
      </c>
      <c r="AU42064">
        <f t="shared" si="4944"/>
        <v>0</v>
      </c>
      <c r="AV42064" t="str">
        <f t="shared" si="4945"/>
        <v/>
      </c>
      <c r="AW42064" t="str">
        <f t="shared" si="4947"/>
        <v/>
      </c>
      <c r="AX42064">
        <f t="shared" si="4948"/>
        <v>13.653554724795256</v>
      </c>
      <c r="AY42064">
        <f t="shared" si="4946"/>
        <v>1.1859304184068471</v>
      </c>
    </row>
    <row r="42065" spans="45:51" x14ac:dyDescent="0.2">
      <c r="AS42065">
        <v>42059</v>
      </c>
      <c r="AT42065" s="4">
        <f t="shared" si="4943"/>
        <v>117</v>
      </c>
      <c r="AU42065">
        <f t="shared" si="4944"/>
        <v>0</v>
      </c>
      <c r="AV42065" t="str">
        <f t="shared" si="4945"/>
        <v/>
      </c>
      <c r="AW42065" t="str">
        <f t="shared" si="4947"/>
        <v/>
      </c>
      <c r="AX42065">
        <f t="shared" si="4948"/>
        <v>13.650993841427789</v>
      </c>
      <c r="AY42065">
        <f t="shared" si="4946"/>
        <v>1.1860996028826651</v>
      </c>
    </row>
    <row r="42066" spans="45:51" x14ac:dyDescent="0.2">
      <c r="AS42066">
        <v>42060</v>
      </c>
      <c r="AT42066" s="4">
        <f t="shared" si="4943"/>
        <v>117</v>
      </c>
      <c r="AU42066">
        <f t="shared" si="4944"/>
        <v>0</v>
      </c>
      <c r="AV42066" t="str">
        <f t="shared" si="4945"/>
        <v/>
      </c>
      <c r="AW42066" t="str">
        <f t="shared" si="4947"/>
        <v/>
      </c>
      <c r="AX42066">
        <f t="shared" si="4948"/>
        <v>13.648433073151791</v>
      </c>
      <c r="AY42066">
        <f t="shared" si="4946"/>
        <v>1.1862688280302229</v>
      </c>
    </row>
    <row r="42067" spans="45:51" x14ac:dyDescent="0.2">
      <c r="AS42067">
        <v>42061</v>
      </c>
      <c r="AT42067" s="4">
        <f t="shared" si="4943"/>
        <v>117</v>
      </c>
      <c r="AU42067">
        <f t="shared" si="4944"/>
        <v>0</v>
      </c>
      <c r="AV42067" t="str">
        <f t="shared" si="4945"/>
        <v/>
      </c>
      <c r="AW42067" t="str">
        <f t="shared" si="4947"/>
        <v/>
      </c>
      <c r="AX42067">
        <f t="shared" si="4948"/>
        <v>13.645872419994923</v>
      </c>
      <c r="AY42067">
        <f t="shared" si="4946"/>
        <v>1.1864380938618468</v>
      </c>
    </row>
    <row r="42068" spans="45:51" x14ac:dyDescent="0.2">
      <c r="AS42068">
        <v>42062</v>
      </c>
      <c r="AT42068" s="4">
        <f t="shared" si="4943"/>
        <v>117</v>
      </c>
      <c r="AU42068">
        <f t="shared" si="4944"/>
        <v>0</v>
      </c>
      <c r="AV42068" t="str">
        <f t="shared" si="4945"/>
        <v/>
      </c>
      <c r="AW42068" t="str">
        <f t="shared" si="4947"/>
        <v/>
      </c>
      <c r="AX42068">
        <f t="shared" si="4948"/>
        <v>13.643311881984863</v>
      </c>
      <c r="AY42068">
        <f t="shared" si="4946"/>
        <v>1.186607400389867</v>
      </c>
    </row>
    <row r="42069" spans="45:51" x14ac:dyDescent="0.2">
      <c r="AS42069">
        <v>42063</v>
      </c>
      <c r="AT42069" s="4">
        <f t="shared" si="4943"/>
        <v>117</v>
      </c>
      <c r="AU42069">
        <f t="shared" si="4944"/>
        <v>0</v>
      </c>
      <c r="AV42069" t="str">
        <f t="shared" si="4945"/>
        <v/>
      </c>
      <c r="AW42069" t="str">
        <f t="shared" si="4947"/>
        <v/>
      </c>
      <c r="AX42069">
        <f t="shared" si="4948"/>
        <v>13.640751459149287</v>
      </c>
      <c r="AY42069">
        <f t="shared" si="4946"/>
        <v>1.1867767476266167</v>
      </c>
    </row>
    <row r="42070" spans="45:51" x14ac:dyDescent="0.2">
      <c r="AS42070">
        <v>42064</v>
      </c>
      <c r="AT42070" s="4">
        <f t="shared" si="4943"/>
        <v>117</v>
      </c>
      <c r="AU42070">
        <f t="shared" si="4944"/>
        <v>0</v>
      </c>
      <c r="AV42070" t="str">
        <f t="shared" si="4945"/>
        <v/>
      </c>
      <c r="AW42070" t="str">
        <f t="shared" si="4947"/>
        <v/>
      </c>
      <c r="AX42070">
        <f t="shared" si="4948"/>
        <v>13.638191151515889</v>
      </c>
      <c r="AY42070">
        <f t="shared" si="4946"/>
        <v>1.1869461355844337</v>
      </c>
    </row>
    <row r="42071" spans="45:51" x14ac:dyDescent="0.2">
      <c r="AS42071">
        <v>42065</v>
      </c>
      <c r="AT42071" s="4">
        <f t="shared" si="4943"/>
        <v>117</v>
      </c>
      <c r="AU42071">
        <f t="shared" si="4944"/>
        <v>0</v>
      </c>
      <c r="AV42071" t="str">
        <f t="shared" si="4945"/>
        <v/>
      </c>
      <c r="AW42071" t="str">
        <f t="shared" si="4947"/>
        <v/>
      </c>
      <c r="AX42071">
        <f t="shared" si="4948"/>
        <v>13.635630959112365</v>
      </c>
      <c r="AY42071">
        <f t="shared" si="4946"/>
        <v>1.1871155642756597</v>
      </c>
    </row>
    <row r="42072" spans="45:51" x14ac:dyDescent="0.2">
      <c r="AS42072">
        <v>42066</v>
      </c>
      <c r="AT42072" s="4">
        <f t="shared" si="4943"/>
        <v>117</v>
      </c>
      <c r="AU42072">
        <f t="shared" si="4944"/>
        <v>0</v>
      </c>
      <c r="AV42072" t="str">
        <f t="shared" si="4945"/>
        <v/>
      </c>
      <c r="AW42072" t="str">
        <f t="shared" si="4947"/>
        <v/>
      </c>
      <c r="AX42072">
        <f t="shared" si="4948"/>
        <v>13.633070881966423</v>
      </c>
      <c r="AY42072">
        <f t="shared" si="4946"/>
        <v>1.1872850337126402</v>
      </c>
    </row>
    <row r="42073" spans="45:51" x14ac:dyDescent="0.2">
      <c r="AS42073">
        <v>42067</v>
      </c>
      <c r="AT42073" s="4">
        <f t="shared" si="4943"/>
        <v>117</v>
      </c>
      <c r="AU42073">
        <f t="shared" si="4944"/>
        <v>0</v>
      </c>
      <c r="AV42073" t="str">
        <f t="shared" si="4945"/>
        <v/>
      </c>
      <c r="AW42073" t="str">
        <f t="shared" si="4947"/>
        <v/>
      </c>
      <c r="AX42073">
        <f t="shared" si="4948"/>
        <v>13.630510920105779</v>
      </c>
      <c r="AY42073">
        <f t="shared" si="4946"/>
        <v>1.1874545439077238</v>
      </c>
    </row>
    <row r="42074" spans="45:51" x14ac:dyDescent="0.2">
      <c r="AS42074">
        <v>42068</v>
      </c>
      <c r="AT42074" s="4">
        <f t="shared" si="4943"/>
        <v>117</v>
      </c>
      <c r="AU42074">
        <f t="shared" si="4944"/>
        <v>0</v>
      </c>
      <c r="AV42074" t="str">
        <f t="shared" si="4945"/>
        <v/>
      </c>
      <c r="AW42074" t="str">
        <f t="shared" si="4947"/>
        <v/>
      </c>
      <c r="AX42074">
        <f t="shared" si="4948"/>
        <v>13.627951073558155</v>
      </c>
      <c r="AY42074">
        <f t="shared" si="4946"/>
        <v>1.1876240948732641</v>
      </c>
    </row>
    <row r="42075" spans="45:51" x14ac:dyDescent="0.2">
      <c r="AS42075">
        <v>42069</v>
      </c>
      <c r="AT42075" s="4">
        <f t="shared" si="4943"/>
        <v>117</v>
      </c>
      <c r="AU42075">
        <f t="shared" si="4944"/>
        <v>0</v>
      </c>
      <c r="AV42075" t="str">
        <f t="shared" si="4945"/>
        <v/>
      </c>
      <c r="AW42075" t="str">
        <f t="shared" si="4947"/>
        <v/>
      </c>
      <c r="AX42075">
        <f t="shared" si="4948"/>
        <v>13.625391342351282</v>
      </c>
      <c r="AY42075">
        <f t="shared" si="4946"/>
        <v>1.1877936866216183</v>
      </c>
    </row>
    <row r="42076" spans="45:51" x14ac:dyDescent="0.2">
      <c r="AS42076">
        <v>42070</v>
      </c>
      <c r="AT42076" s="4">
        <f t="shared" si="4943"/>
        <v>117</v>
      </c>
      <c r="AU42076">
        <f t="shared" si="4944"/>
        <v>0</v>
      </c>
      <c r="AV42076" t="str">
        <f t="shared" si="4945"/>
        <v/>
      </c>
      <c r="AW42076" t="str">
        <f t="shared" si="4947"/>
        <v/>
      </c>
      <c r="AX42076">
        <f t="shared" si="4948"/>
        <v>13.622831726512903</v>
      </c>
      <c r="AY42076">
        <f t="shared" si="4946"/>
        <v>1.1879633191651469</v>
      </c>
    </row>
    <row r="42077" spans="45:51" x14ac:dyDescent="0.2">
      <c r="AS42077">
        <v>42071</v>
      </c>
      <c r="AT42077" s="4">
        <f t="shared" si="4943"/>
        <v>117</v>
      </c>
      <c r="AU42077">
        <f t="shared" si="4944"/>
        <v>0</v>
      </c>
      <c r="AV42077" t="str">
        <f t="shared" si="4945"/>
        <v/>
      </c>
      <c r="AW42077" t="str">
        <f t="shared" si="4947"/>
        <v/>
      </c>
      <c r="AX42077">
        <f t="shared" si="4948"/>
        <v>13.620272226070766</v>
      </c>
      <c r="AY42077">
        <f t="shared" si="4946"/>
        <v>1.1881329925162147</v>
      </c>
    </row>
    <row r="42078" spans="45:51" x14ac:dyDescent="0.2">
      <c r="AS42078">
        <v>42072</v>
      </c>
      <c r="AT42078" s="4">
        <f t="shared" si="4943"/>
        <v>117</v>
      </c>
      <c r="AU42078">
        <f t="shared" si="4944"/>
        <v>0</v>
      </c>
      <c r="AV42078" t="str">
        <f t="shared" si="4945"/>
        <v/>
      </c>
      <c r="AW42078" t="str">
        <f t="shared" si="4947"/>
        <v/>
      </c>
      <c r="AX42078">
        <f t="shared" si="4948"/>
        <v>13.617712841052626</v>
      </c>
      <c r="AY42078">
        <f t="shared" si="4946"/>
        <v>1.1883027066871905</v>
      </c>
    </row>
    <row r="42079" spans="45:51" x14ac:dyDescent="0.2">
      <c r="AS42079">
        <v>42073</v>
      </c>
      <c r="AT42079" s="4">
        <f t="shared" si="4943"/>
        <v>117</v>
      </c>
      <c r="AU42079">
        <f t="shared" si="4944"/>
        <v>0</v>
      </c>
      <c r="AV42079" t="str">
        <f t="shared" si="4945"/>
        <v/>
      </c>
      <c r="AW42079" t="str">
        <f t="shared" si="4947"/>
        <v/>
      </c>
      <c r="AX42079">
        <f t="shared" si="4948"/>
        <v>13.61515357148625</v>
      </c>
      <c r="AY42079">
        <f t="shared" si="4946"/>
        <v>1.188472461690447</v>
      </c>
    </row>
    <row r="42080" spans="45:51" x14ac:dyDescent="0.2">
      <c r="AS42080">
        <v>42074</v>
      </c>
      <c r="AT42080" s="4">
        <f t="shared" si="4943"/>
        <v>117</v>
      </c>
      <c r="AU42080">
        <f t="shared" si="4944"/>
        <v>0</v>
      </c>
      <c r="AV42080" t="str">
        <f t="shared" si="4945"/>
        <v/>
      </c>
      <c r="AW42080" t="str">
        <f t="shared" si="4947"/>
        <v/>
      </c>
      <c r="AX42080">
        <f t="shared" si="4948"/>
        <v>13.612594417399412</v>
      </c>
      <c r="AY42080">
        <f t="shared" si="4946"/>
        <v>1.1886422575383604</v>
      </c>
    </row>
    <row r="42081" spans="45:51" x14ac:dyDescent="0.2">
      <c r="AS42081">
        <v>42075</v>
      </c>
      <c r="AT42081" s="4">
        <f t="shared" si="4943"/>
        <v>117</v>
      </c>
      <c r="AU42081">
        <f t="shared" si="4944"/>
        <v>0</v>
      </c>
      <c r="AV42081" t="str">
        <f t="shared" si="4945"/>
        <v/>
      </c>
      <c r="AW42081" t="str">
        <f t="shared" si="4947"/>
        <v/>
      </c>
      <c r="AX42081">
        <f t="shared" si="4948"/>
        <v>13.610035378819894</v>
      </c>
      <c r="AY42081">
        <f t="shared" si="4946"/>
        <v>1.1888120942433107</v>
      </c>
    </row>
    <row r="42082" spans="45:51" x14ac:dyDescent="0.2">
      <c r="AS42082">
        <v>42076</v>
      </c>
      <c r="AT42082" s="4">
        <f t="shared" si="4943"/>
        <v>117</v>
      </c>
      <c r="AU42082">
        <f t="shared" si="4944"/>
        <v>0</v>
      </c>
      <c r="AV42082" t="str">
        <f t="shared" si="4945"/>
        <v/>
      </c>
      <c r="AW42082" t="str">
        <f t="shared" si="4947"/>
        <v/>
      </c>
      <c r="AX42082">
        <f t="shared" si="4948"/>
        <v>13.607476455775489</v>
      </c>
      <c r="AY42082">
        <f t="shared" si="4946"/>
        <v>1.1889819718176828</v>
      </c>
    </row>
    <row r="42083" spans="45:51" x14ac:dyDescent="0.2">
      <c r="AS42083">
        <v>42077</v>
      </c>
      <c r="AT42083" s="4">
        <f t="shared" si="4943"/>
        <v>117</v>
      </c>
      <c r="AU42083">
        <f t="shared" si="4944"/>
        <v>0</v>
      </c>
      <c r="AV42083" t="str">
        <f t="shared" si="4945"/>
        <v/>
      </c>
      <c r="AW42083" t="str">
        <f t="shared" si="4947"/>
        <v/>
      </c>
      <c r="AX42083">
        <f t="shared" si="4948"/>
        <v>13.604917648293991</v>
      </c>
      <c r="AY42083">
        <f t="shared" si="4946"/>
        <v>1.189151890273864</v>
      </c>
    </row>
    <row r="42084" spans="45:51" x14ac:dyDescent="0.2">
      <c r="AS42084">
        <v>42078</v>
      </c>
      <c r="AT42084" s="4">
        <f t="shared" si="4943"/>
        <v>117</v>
      </c>
      <c r="AU42084">
        <f t="shared" si="4944"/>
        <v>0</v>
      </c>
      <c r="AV42084" t="str">
        <f t="shared" si="4945"/>
        <v/>
      </c>
      <c r="AW42084" t="str">
        <f t="shared" si="4947"/>
        <v/>
      </c>
      <c r="AX42084">
        <f t="shared" si="4948"/>
        <v>13.602358956403213</v>
      </c>
      <c r="AY42084">
        <f t="shared" si="4946"/>
        <v>1.1893218496242468</v>
      </c>
    </row>
    <row r="42085" spans="45:51" x14ac:dyDescent="0.2">
      <c r="AS42085">
        <v>42079</v>
      </c>
      <c r="AT42085" s="4">
        <f t="shared" si="4943"/>
        <v>117</v>
      </c>
      <c r="AU42085">
        <f t="shared" si="4944"/>
        <v>0</v>
      </c>
      <c r="AV42085" t="str">
        <f t="shared" si="4945"/>
        <v/>
      </c>
      <c r="AW42085" t="str">
        <f t="shared" si="4947"/>
        <v/>
      </c>
      <c r="AX42085">
        <f t="shared" si="4948"/>
        <v>13.599800380130969</v>
      </c>
      <c r="AY42085">
        <f t="shared" si="4946"/>
        <v>1.1894918498812266</v>
      </c>
    </row>
    <row r="42086" spans="45:51" x14ac:dyDescent="0.2">
      <c r="AS42086">
        <v>42080</v>
      </c>
      <c r="AT42086" s="4">
        <f t="shared" si="4943"/>
        <v>117</v>
      </c>
      <c r="AU42086">
        <f t="shared" si="4944"/>
        <v>0</v>
      </c>
      <c r="AV42086" t="str">
        <f t="shared" si="4945"/>
        <v/>
      </c>
      <c r="AW42086" t="str">
        <f t="shared" si="4947"/>
        <v/>
      </c>
      <c r="AX42086">
        <f t="shared" si="4948"/>
        <v>13.597241919505084</v>
      </c>
      <c r="AY42086">
        <f t="shared" si="4946"/>
        <v>1.1896618910572032</v>
      </c>
    </row>
    <row r="42087" spans="45:51" x14ac:dyDescent="0.2">
      <c r="AS42087">
        <v>42081</v>
      </c>
      <c r="AT42087" s="4">
        <f t="shared" si="4943"/>
        <v>117</v>
      </c>
      <c r="AU42087">
        <f t="shared" si="4944"/>
        <v>0</v>
      </c>
      <c r="AV42087" t="str">
        <f t="shared" si="4945"/>
        <v/>
      </c>
      <c r="AW42087" t="str">
        <f t="shared" si="4947"/>
        <v/>
      </c>
      <c r="AX42087">
        <f t="shared" si="4948"/>
        <v>13.59468357455339</v>
      </c>
      <c r="AY42087">
        <f t="shared" si="4946"/>
        <v>1.1898319731645803</v>
      </c>
    </row>
    <row r="42088" spans="45:51" x14ac:dyDescent="0.2">
      <c r="AS42088">
        <v>42082</v>
      </c>
      <c r="AT42088" s="4">
        <f t="shared" si="4943"/>
        <v>117</v>
      </c>
      <c r="AU42088">
        <f t="shared" si="4944"/>
        <v>0</v>
      </c>
      <c r="AV42088" t="str">
        <f t="shared" si="4945"/>
        <v/>
      </c>
      <c r="AW42088" t="str">
        <f t="shared" si="4947"/>
        <v/>
      </c>
      <c r="AX42088">
        <f t="shared" si="4948"/>
        <v>13.592125345303728</v>
      </c>
      <c r="AY42088">
        <f t="shared" si="4946"/>
        <v>1.1900020962157658</v>
      </c>
    </row>
    <row r="42089" spans="45:51" x14ac:dyDescent="0.2">
      <c r="AS42089">
        <v>42083</v>
      </c>
      <c r="AT42089" s="4">
        <f t="shared" si="4943"/>
        <v>117</v>
      </c>
      <c r="AU42089">
        <f t="shared" si="4944"/>
        <v>0</v>
      </c>
      <c r="AV42089" t="str">
        <f t="shared" si="4945"/>
        <v/>
      </c>
      <c r="AW42089" t="str">
        <f t="shared" si="4947"/>
        <v/>
      </c>
      <c r="AX42089">
        <f t="shared" si="4948"/>
        <v>13.589567231783949</v>
      </c>
      <c r="AY42089">
        <f t="shared" si="4946"/>
        <v>1.1901722602231704</v>
      </c>
    </row>
    <row r="42090" spans="45:51" x14ac:dyDescent="0.2">
      <c r="AS42090">
        <v>42084</v>
      </c>
      <c r="AT42090" s="4">
        <f t="shared" si="4943"/>
        <v>117</v>
      </c>
      <c r="AU42090">
        <f t="shared" si="4944"/>
        <v>0</v>
      </c>
      <c r="AV42090" t="str">
        <f t="shared" si="4945"/>
        <v/>
      </c>
      <c r="AW42090" t="str">
        <f t="shared" si="4947"/>
        <v/>
      </c>
      <c r="AX42090">
        <f t="shared" si="4948"/>
        <v>13.587009234021911</v>
      </c>
      <c r="AY42090">
        <f t="shared" si="4946"/>
        <v>1.1903424651992096</v>
      </c>
    </row>
    <row r="42091" spans="45:51" x14ac:dyDescent="0.2">
      <c r="AS42091">
        <v>42085</v>
      </c>
      <c r="AT42091" s="4">
        <f t="shared" si="4943"/>
        <v>117</v>
      </c>
      <c r="AU42091">
        <f t="shared" si="4944"/>
        <v>0</v>
      </c>
      <c r="AV42091" t="str">
        <f t="shared" si="4945"/>
        <v/>
      </c>
      <c r="AW42091" t="str">
        <f t="shared" si="4947"/>
        <v/>
      </c>
      <c r="AX42091">
        <f t="shared" si="4948"/>
        <v>13.58445135204548</v>
      </c>
      <c r="AY42091">
        <f t="shared" si="4946"/>
        <v>1.1905127111563025</v>
      </c>
    </row>
    <row r="42092" spans="45:51" x14ac:dyDescent="0.2">
      <c r="AS42092">
        <v>42086</v>
      </c>
      <c r="AT42092" s="4">
        <f t="shared" si="4943"/>
        <v>117</v>
      </c>
      <c r="AU42092">
        <f t="shared" si="4944"/>
        <v>0</v>
      </c>
      <c r="AV42092" t="str">
        <f t="shared" si="4945"/>
        <v/>
      </c>
      <c r="AW42092" t="str">
        <f t="shared" si="4947"/>
        <v/>
      </c>
      <c r="AX42092">
        <f t="shared" si="4948"/>
        <v>13.581893585882531</v>
      </c>
      <c r="AY42092">
        <f t="shared" si="4946"/>
        <v>1.1906829981068727</v>
      </c>
    </row>
    <row r="42093" spans="45:51" x14ac:dyDescent="0.2">
      <c r="AS42093">
        <v>42087</v>
      </c>
      <c r="AT42093" s="4">
        <f t="shared" si="4943"/>
        <v>117</v>
      </c>
      <c r="AU42093">
        <f t="shared" si="4944"/>
        <v>0</v>
      </c>
      <c r="AV42093" t="str">
        <f t="shared" si="4945"/>
        <v/>
      </c>
      <c r="AW42093" t="str">
        <f t="shared" si="4947"/>
        <v/>
      </c>
      <c r="AX42093">
        <f t="shared" si="4948"/>
        <v>13.579335935560948</v>
      </c>
      <c r="AY42093">
        <f t="shared" si="4946"/>
        <v>1.1908533260633463</v>
      </c>
    </row>
    <row r="42094" spans="45:51" x14ac:dyDescent="0.2">
      <c r="AS42094">
        <v>42088</v>
      </c>
      <c r="AT42094" s="4">
        <f t="shared" si="4943"/>
        <v>117</v>
      </c>
      <c r="AU42094">
        <f t="shared" si="4944"/>
        <v>0</v>
      </c>
      <c r="AV42094" t="str">
        <f t="shared" si="4945"/>
        <v/>
      </c>
      <c r="AW42094" t="str">
        <f t="shared" si="4947"/>
        <v/>
      </c>
      <c r="AX42094">
        <f t="shared" si="4948"/>
        <v>13.576778401108625</v>
      </c>
      <c r="AY42094">
        <f t="shared" si="4946"/>
        <v>1.1910236950381548</v>
      </c>
    </row>
    <row r="42095" spans="45:51" x14ac:dyDescent="0.2">
      <c r="AS42095">
        <v>42089</v>
      </c>
      <c r="AT42095" s="4">
        <f t="shared" si="4943"/>
        <v>117</v>
      </c>
      <c r="AU42095">
        <f t="shared" si="4944"/>
        <v>0</v>
      </c>
      <c r="AV42095" t="str">
        <f t="shared" si="4945"/>
        <v/>
      </c>
      <c r="AW42095" t="str">
        <f t="shared" si="4947"/>
        <v/>
      </c>
      <c r="AX42095">
        <f t="shared" si="4948"/>
        <v>13.574220982553459</v>
      </c>
      <c r="AY42095">
        <f t="shared" si="4946"/>
        <v>1.1911941050437322</v>
      </c>
    </row>
    <row r="42096" spans="45:51" x14ac:dyDescent="0.2">
      <c r="AS42096">
        <v>42090</v>
      </c>
      <c r="AT42096" s="4">
        <f t="shared" si="4943"/>
        <v>117</v>
      </c>
      <c r="AU42096">
        <f t="shared" si="4944"/>
        <v>0</v>
      </c>
      <c r="AV42096" t="str">
        <f t="shared" si="4945"/>
        <v/>
      </c>
      <c r="AW42096" t="str">
        <f t="shared" si="4947"/>
        <v/>
      </c>
      <c r="AX42096">
        <f t="shared" si="4948"/>
        <v>13.571663679923363</v>
      </c>
      <c r="AY42096">
        <f t="shared" si="4946"/>
        <v>1.1913645560925177</v>
      </c>
    </row>
    <row r="42097" spans="45:51" x14ac:dyDescent="0.2">
      <c r="AS42097">
        <v>42091</v>
      </c>
      <c r="AT42097" s="4">
        <f t="shared" si="4943"/>
        <v>117</v>
      </c>
      <c r="AU42097">
        <f t="shared" si="4944"/>
        <v>0</v>
      </c>
      <c r="AV42097" t="str">
        <f t="shared" si="4945"/>
        <v/>
      </c>
      <c r="AW42097" t="str">
        <f t="shared" si="4947"/>
        <v/>
      </c>
      <c r="AX42097">
        <f t="shared" si="4948"/>
        <v>13.569106493246249</v>
      </c>
      <c r="AY42097">
        <f t="shared" si="4946"/>
        <v>1.1915350481969538</v>
      </c>
    </row>
    <row r="42098" spans="45:51" x14ac:dyDescent="0.2">
      <c r="AS42098">
        <v>42092</v>
      </c>
      <c r="AT42098" s="4">
        <f t="shared" si="4943"/>
        <v>117</v>
      </c>
      <c r="AU42098">
        <f t="shared" si="4944"/>
        <v>0</v>
      </c>
      <c r="AV42098" t="str">
        <f t="shared" si="4945"/>
        <v/>
      </c>
      <c r="AW42098" t="str">
        <f t="shared" si="4947"/>
        <v/>
      </c>
      <c r="AX42098">
        <f t="shared" si="4948"/>
        <v>13.566549422550047</v>
      </c>
      <c r="AY42098">
        <f t="shared" si="4946"/>
        <v>1.1917055813694866</v>
      </c>
    </row>
    <row r="42099" spans="45:51" x14ac:dyDescent="0.2">
      <c r="AS42099">
        <v>42093</v>
      </c>
      <c r="AT42099" s="4">
        <f t="shared" si="4943"/>
        <v>117</v>
      </c>
      <c r="AU42099">
        <f t="shared" si="4944"/>
        <v>0</v>
      </c>
      <c r="AV42099" t="str">
        <f t="shared" si="4945"/>
        <v/>
      </c>
      <c r="AW42099" t="str">
        <f t="shared" si="4947"/>
        <v/>
      </c>
      <c r="AX42099">
        <f t="shared" si="4948"/>
        <v>13.56399246786269</v>
      </c>
      <c r="AY42099">
        <f t="shared" si="4946"/>
        <v>1.1918761556225665</v>
      </c>
    </row>
    <row r="42100" spans="45:51" x14ac:dyDescent="0.2">
      <c r="AS42100">
        <v>42094</v>
      </c>
      <c r="AT42100" s="4">
        <f t="shared" si="4943"/>
        <v>117</v>
      </c>
      <c r="AU42100">
        <f t="shared" si="4944"/>
        <v>0</v>
      </c>
      <c r="AV42100" t="str">
        <f t="shared" si="4945"/>
        <v/>
      </c>
      <c r="AW42100" t="str">
        <f t="shared" si="4947"/>
        <v/>
      </c>
      <c r="AX42100">
        <f t="shared" si="4948"/>
        <v>13.561435629212122</v>
      </c>
      <c r="AY42100">
        <f t="shared" si="4946"/>
        <v>1.192046770968648</v>
      </c>
    </row>
    <row r="42101" spans="45:51" x14ac:dyDescent="0.2">
      <c r="AS42101">
        <v>42095</v>
      </c>
      <c r="AT42101" s="4">
        <f t="shared" si="4943"/>
        <v>117</v>
      </c>
      <c r="AU42101">
        <f t="shared" si="4944"/>
        <v>0</v>
      </c>
      <c r="AV42101" t="str">
        <f t="shared" si="4945"/>
        <v/>
      </c>
      <c r="AW42101" t="str">
        <f t="shared" si="4947"/>
        <v/>
      </c>
      <c r="AX42101">
        <f t="shared" si="4948"/>
        <v>13.558878906626292</v>
      </c>
      <c r="AY42101">
        <f t="shared" si="4946"/>
        <v>1.1922174274201887</v>
      </c>
    </row>
    <row r="42102" spans="45:51" x14ac:dyDescent="0.2">
      <c r="AS42102">
        <v>42096</v>
      </c>
      <c r="AT42102" s="4">
        <f t="shared" si="4943"/>
        <v>117</v>
      </c>
      <c r="AU42102">
        <f t="shared" si="4944"/>
        <v>0</v>
      </c>
      <c r="AV42102" t="str">
        <f t="shared" si="4945"/>
        <v/>
      </c>
      <c r="AW42102" t="str">
        <f t="shared" si="4947"/>
        <v/>
      </c>
      <c r="AX42102">
        <f t="shared" si="4948"/>
        <v>13.556322300133163</v>
      </c>
      <c r="AY42102">
        <f t="shared" si="4946"/>
        <v>1.1923881249896506</v>
      </c>
    </row>
    <row r="42103" spans="45:51" x14ac:dyDescent="0.2">
      <c r="AS42103">
        <v>42097</v>
      </c>
      <c r="AT42103" s="4">
        <f t="shared" si="4943"/>
        <v>117</v>
      </c>
      <c r="AU42103">
        <f t="shared" si="4944"/>
        <v>0</v>
      </c>
      <c r="AV42103" t="str">
        <f t="shared" si="4945"/>
        <v/>
      </c>
      <c r="AW42103" t="str">
        <f t="shared" si="4947"/>
        <v/>
      </c>
      <c r="AX42103">
        <f t="shared" si="4948"/>
        <v>13.5537658097607</v>
      </c>
      <c r="AY42103">
        <f t="shared" si="4946"/>
        <v>1.1925588636895001</v>
      </c>
    </row>
    <row r="42104" spans="45:51" x14ac:dyDescent="0.2">
      <c r="AS42104">
        <v>42098</v>
      </c>
      <c r="AT42104" s="4">
        <f t="shared" si="4943"/>
        <v>117</v>
      </c>
      <c r="AU42104">
        <f t="shared" si="4944"/>
        <v>0</v>
      </c>
      <c r="AV42104" t="str">
        <f t="shared" si="4945"/>
        <v/>
      </c>
      <c r="AW42104" t="str">
        <f t="shared" si="4947"/>
        <v/>
      </c>
      <c r="AX42104">
        <f t="shared" si="4948"/>
        <v>13.55120943553688</v>
      </c>
      <c r="AY42104">
        <f t="shared" si="4946"/>
        <v>1.1927296435322068</v>
      </c>
    </row>
    <row r="42105" spans="45:51" x14ac:dyDescent="0.2">
      <c r="AS42105">
        <v>42099</v>
      </c>
      <c r="AT42105" s="4">
        <f t="shared" si="4943"/>
        <v>117</v>
      </c>
      <c r="AU42105">
        <f t="shared" si="4944"/>
        <v>0</v>
      </c>
      <c r="AV42105" t="str">
        <f t="shared" si="4945"/>
        <v/>
      </c>
      <c r="AW42105" t="str">
        <f t="shared" si="4947"/>
        <v/>
      </c>
      <c r="AX42105">
        <f t="shared" si="4948"/>
        <v>13.54865317748969</v>
      </c>
      <c r="AY42105">
        <f t="shared" si="4946"/>
        <v>1.1929004645302439</v>
      </c>
    </row>
    <row r="42106" spans="45:51" x14ac:dyDescent="0.2">
      <c r="AS42106">
        <v>42100</v>
      </c>
      <c r="AT42106" s="4">
        <f t="shared" si="4943"/>
        <v>117</v>
      </c>
      <c r="AU42106">
        <f t="shared" si="4944"/>
        <v>0</v>
      </c>
      <c r="AV42106" t="str">
        <f t="shared" si="4945"/>
        <v/>
      </c>
      <c r="AW42106" t="str">
        <f t="shared" si="4947"/>
        <v/>
      </c>
      <c r="AX42106">
        <f t="shared" si="4948"/>
        <v>13.546097035647122</v>
      </c>
      <c r="AY42106">
        <f t="shared" si="4946"/>
        <v>1.1930713266960897</v>
      </c>
    </row>
    <row r="42107" spans="45:51" x14ac:dyDescent="0.2">
      <c r="AS42107">
        <v>42101</v>
      </c>
      <c r="AT42107" s="4">
        <f t="shared" si="4943"/>
        <v>117</v>
      </c>
      <c r="AU42107">
        <f t="shared" si="4944"/>
        <v>0</v>
      </c>
      <c r="AV42107" t="str">
        <f t="shared" si="4945"/>
        <v/>
      </c>
      <c r="AW42107" t="str">
        <f t="shared" si="4947"/>
        <v/>
      </c>
      <c r="AX42107">
        <f t="shared" si="4948"/>
        <v>13.543541010037179</v>
      </c>
      <c r="AY42107">
        <f t="shared" si="4946"/>
        <v>1.1932422300422256</v>
      </c>
    </row>
    <row r="42108" spans="45:51" x14ac:dyDescent="0.2">
      <c r="AS42108">
        <v>42102</v>
      </c>
      <c r="AT42108" s="4">
        <f t="shared" si="4943"/>
        <v>117</v>
      </c>
      <c r="AU42108">
        <f t="shared" si="4944"/>
        <v>0</v>
      </c>
      <c r="AV42108" t="str">
        <f t="shared" si="4945"/>
        <v/>
      </c>
      <c r="AW42108" t="str">
        <f t="shared" si="4947"/>
        <v/>
      </c>
      <c r="AX42108">
        <f t="shared" si="4948"/>
        <v>13.540985100687873</v>
      </c>
      <c r="AY42108">
        <f t="shared" si="4946"/>
        <v>1.1934131745811363</v>
      </c>
    </row>
    <row r="42109" spans="45:51" x14ac:dyDescent="0.2">
      <c r="AS42109">
        <v>42103</v>
      </c>
      <c r="AT42109" s="4">
        <f t="shared" si="4943"/>
        <v>117</v>
      </c>
      <c r="AU42109">
        <f t="shared" si="4944"/>
        <v>0</v>
      </c>
      <c r="AV42109" t="str">
        <f t="shared" si="4945"/>
        <v/>
      </c>
      <c r="AW42109" t="str">
        <f t="shared" si="4947"/>
        <v/>
      </c>
      <c r="AX42109">
        <f t="shared" si="4948"/>
        <v>13.53842930762722</v>
      </c>
      <c r="AY42109">
        <f t="shared" si="4946"/>
        <v>1.1935841603253119</v>
      </c>
    </row>
    <row r="42110" spans="45:51" x14ac:dyDescent="0.2">
      <c r="AS42110">
        <v>42104</v>
      </c>
      <c r="AT42110" s="4">
        <f t="shared" si="4943"/>
        <v>117</v>
      </c>
      <c r="AU42110">
        <f t="shared" si="4944"/>
        <v>0</v>
      </c>
      <c r="AV42110" t="str">
        <f t="shared" si="4945"/>
        <v/>
      </c>
      <c r="AW42110" t="str">
        <f t="shared" si="4947"/>
        <v/>
      </c>
      <c r="AX42110">
        <f t="shared" si="4948"/>
        <v>13.53587363088325</v>
      </c>
      <c r="AY42110">
        <f t="shared" si="4946"/>
        <v>1.1937551872872449</v>
      </c>
    </row>
    <row r="42111" spans="45:51" x14ac:dyDescent="0.2">
      <c r="AS42111">
        <v>42105</v>
      </c>
      <c r="AT42111" s="4">
        <f t="shared" si="4943"/>
        <v>117</v>
      </c>
      <c r="AU42111">
        <f t="shared" si="4944"/>
        <v>0</v>
      </c>
      <c r="AV42111" t="str">
        <f t="shared" si="4945"/>
        <v/>
      </c>
      <c r="AW42111" t="str">
        <f t="shared" si="4947"/>
        <v/>
      </c>
      <c r="AX42111">
        <f t="shared" si="4948"/>
        <v>13.533318070483997</v>
      </c>
      <c r="AY42111">
        <f t="shared" si="4946"/>
        <v>1.193926255479433</v>
      </c>
    </row>
    <row r="42112" spans="45:51" x14ac:dyDescent="0.2">
      <c r="AS42112">
        <v>42106</v>
      </c>
      <c r="AT42112" s="4">
        <f t="shared" si="4943"/>
        <v>117</v>
      </c>
      <c r="AU42112">
        <f t="shared" si="4944"/>
        <v>0</v>
      </c>
      <c r="AV42112" t="str">
        <f t="shared" si="4945"/>
        <v/>
      </c>
      <c r="AW42112" t="str">
        <f t="shared" si="4947"/>
        <v/>
      </c>
      <c r="AX42112">
        <f t="shared" si="4948"/>
        <v>13.530762626457507</v>
      </c>
      <c r="AY42112">
        <f t="shared" si="4946"/>
        <v>1.1940973649143771</v>
      </c>
    </row>
    <row r="42113" spans="45:51" x14ac:dyDescent="0.2">
      <c r="AS42113">
        <v>42107</v>
      </c>
      <c r="AT42113" s="4">
        <f t="shared" si="4943"/>
        <v>117</v>
      </c>
      <c r="AU42113">
        <f t="shared" si="4944"/>
        <v>0</v>
      </c>
      <c r="AV42113" t="str">
        <f t="shared" si="4945"/>
        <v/>
      </c>
      <c r="AW42113" t="str">
        <f t="shared" si="4947"/>
        <v/>
      </c>
      <c r="AX42113">
        <f t="shared" si="4948"/>
        <v>13.528207298831834</v>
      </c>
      <c r="AY42113">
        <f t="shared" si="4946"/>
        <v>1.1942685156045818</v>
      </c>
    </row>
    <row r="42114" spans="45:51" x14ac:dyDescent="0.2">
      <c r="AS42114">
        <v>42108</v>
      </c>
      <c r="AT42114" s="4">
        <f t="shared" si="4943"/>
        <v>117</v>
      </c>
      <c r="AU42114">
        <f t="shared" si="4944"/>
        <v>0</v>
      </c>
      <c r="AV42114" t="str">
        <f t="shared" si="4945"/>
        <v/>
      </c>
      <c r="AW42114" t="str">
        <f t="shared" si="4947"/>
        <v/>
      </c>
      <c r="AX42114">
        <f t="shared" si="4948"/>
        <v>13.525652087635038</v>
      </c>
      <c r="AY42114">
        <f t="shared" si="4946"/>
        <v>1.1944397075625564</v>
      </c>
    </row>
    <row r="42115" spans="45:51" x14ac:dyDescent="0.2">
      <c r="AS42115">
        <v>42109</v>
      </c>
      <c r="AT42115" s="4">
        <f t="shared" si="4943"/>
        <v>117</v>
      </c>
      <c r="AU42115">
        <f t="shared" si="4944"/>
        <v>0</v>
      </c>
      <c r="AV42115" t="str">
        <f t="shared" si="4945"/>
        <v/>
      </c>
      <c r="AW42115" t="str">
        <f t="shared" si="4947"/>
        <v/>
      </c>
      <c r="AX42115">
        <f t="shared" si="4948"/>
        <v>13.523096992895191</v>
      </c>
      <c r="AY42115">
        <f t="shared" si="4946"/>
        <v>1.1946109408008132</v>
      </c>
    </row>
    <row r="42116" spans="45:51" x14ac:dyDescent="0.2">
      <c r="AS42116">
        <v>42110</v>
      </c>
      <c r="AT42116" s="4">
        <f t="shared" si="4943"/>
        <v>117</v>
      </c>
      <c r="AU42116">
        <f t="shared" si="4944"/>
        <v>0</v>
      </c>
      <c r="AV42116" t="str">
        <f t="shared" si="4945"/>
        <v/>
      </c>
      <c r="AW42116" t="str">
        <f t="shared" si="4947"/>
        <v/>
      </c>
      <c r="AX42116">
        <f t="shared" si="4948"/>
        <v>13.52054201464037</v>
      </c>
      <c r="AY42116">
        <f t="shared" si="4946"/>
        <v>1.194782215331869</v>
      </c>
    </row>
    <row r="42117" spans="45:51" x14ac:dyDescent="0.2">
      <c r="AS42117">
        <v>42111</v>
      </c>
      <c r="AT42117" s="4">
        <f t="shared" si="4943"/>
        <v>117</v>
      </c>
      <c r="AU42117">
        <f t="shared" si="4944"/>
        <v>0</v>
      </c>
      <c r="AV42117" t="str">
        <f t="shared" si="4945"/>
        <v/>
      </c>
      <c r="AW42117" t="str">
        <f t="shared" si="4947"/>
        <v/>
      </c>
      <c r="AX42117">
        <f t="shared" si="4948"/>
        <v>13.517987152898661</v>
      </c>
      <c r="AY42117">
        <f t="shared" si="4946"/>
        <v>1.1949535311682444</v>
      </c>
    </row>
    <row r="42118" spans="45:51" x14ac:dyDescent="0.2">
      <c r="AS42118">
        <v>42112</v>
      </c>
      <c r="AT42118" s="4">
        <f t="shared" ref="AT42118:AT42181" si="4949">ROUNDDOWN(AS42118/(C$17*60),0) +1</f>
        <v>117</v>
      </c>
      <c r="AU42118">
        <f t="shared" ref="AU42118:AU42181" si="4950">IF(AND(AS42118-(AT42118-1)*60*C$17&gt;=0,AS42118+1-(AT42118-1)*60*C$17&lt;=C$16*60),C$10/(C$16*60),0)</f>
        <v>0</v>
      </c>
      <c r="AV42118" t="str">
        <f t="shared" ref="AV42118:AV42181" si="4951">IF(MOD(AS42118,(C$17*60))=0,1,"")</f>
        <v/>
      </c>
      <c r="AW42118" t="str">
        <f t="shared" si="4947"/>
        <v/>
      </c>
      <c r="AX42118">
        <f t="shared" si="4948"/>
        <v>13.515432407698162</v>
      </c>
      <c r="AY42118">
        <f t="shared" ref="AY42118:AY42181" si="4952">C$32/(C$22+AX42118)</f>
        <v>1.1951248883224639</v>
      </c>
    </row>
    <row r="42119" spans="45:51" x14ac:dyDescent="0.2">
      <c r="AS42119">
        <v>42113</v>
      </c>
      <c r="AT42119" s="4">
        <f t="shared" si="4949"/>
        <v>117</v>
      </c>
      <c r="AU42119">
        <f t="shared" si="4950"/>
        <v>0</v>
      </c>
      <c r="AV42119" t="str">
        <f t="shared" si="4951"/>
        <v/>
      </c>
      <c r="AW42119" t="str">
        <f t="shared" ref="AW42119:AW42182" si="4953">IF(AV42119&lt;&gt;"",AS42119/60,"")</f>
        <v/>
      </c>
      <c r="AX42119">
        <f t="shared" ref="AX42119:AX42182" si="4954">(AU42119/C$29)+AX42118*EXP(-(AY42118/C$29)*(AS42119-AS42118)/60)</f>
        <v>13.512877779066978</v>
      </c>
      <c r="AY42119">
        <f t="shared" si="4952"/>
        <v>1.1952962868070556</v>
      </c>
    </row>
    <row r="42120" spans="45:51" x14ac:dyDescent="0.2">
      <c r="AS42120">
        <v>42114</v>
      </c>
      <c r="AT42120" s="4">
        <f t="shared" si="4949"/>
        <v>117</v>
      </c>
      <c r="AU42120">
        <f t="shared" si="4950"/>
        <v>0</v>
      </c>
      <c r="AV42120" t="str">
        <f t="shared" si="4951"/>
        <v/>
      </c>
      <c r="AW42120" t="str">
        <f t="shared" si="4953"/>
        <v/>
      </c>
      <c r="AX42120">
        <f t="shared" si="4954"/>
        <v>13.510323267033218</v>
      </c>
      <c r="AY42120">
        <f t="shared" si="4952"/>
        <v>1.1954677266345519</v>
      </c>
    </row>
    <row r="42121" spans="45:51" x14ac:dyDescent="0.2">
      <c r="AS42121">
        <v>42115</v>
      </c>
      <c r="AT42121" s="4">
        <f t="shared" si="4949"/>
        <v>117</v>
      </c>
      <c r="AU42121">
        <f t="shared" si="4950"/>
        <v>0</v>
      </c>
      <c r="AV42121" t="str">
        <f t="shared" si="4951"/>
        <v/>
      </c>
      <c r="AW42121" t="str">
        <f t="shared" si="4953"/>
        <v/>
      </c>
      <c r="AX42121">
        <f t="shared" si="4954"/>
        <v>13.507768871625007</v>
      </c>
      <c r="AY42121">
        <f t="shared" si="4952"/>
        <v>1.1956392078174891</v>
      </c>
    </row>
    <row r="42122" spans="45:51" x14ac:dyDescent="0.2">
      <c r="AS42122">
        <v>42116</v>
      </c>
      <c r="AT42122" s="4">
        <f t="shared" si="4949"/>
        <v>117</v>
      </c>
      <c r="AU42122">
        <f t="shared" si="4950"/>
        <v>0</v>
      </c>
      <c r="AV42122" t="str">
        <f t="shared" si="4951"/>
        <v/>
      </c>
      <c r="AW42122" t="str">
        <f t="shared" si="4953"/>
        <v/>
      </c>
      <c r="AX42122">
        <f t="shared" si="4954"/>
        <v>13.505214592870471</v>
      </c>
      <c r="AY42122">
        <f t="shared" si="4952"/>
        <v>1.1958107303684078</v>
      </c>
    </row>
    <row r="42123" spans="45:51" x14ac:dyDescent="0.2">
      <c r="AS42123">
        <v>42117</v>
      </c>
      <c r="AT42123" s="4">
        <f t="shared" si="4949"/>
        <v>117</v>
      </c>
      <c r="AU42123">
        <f t="shared" si="4950"/>
        <v>0</v>
      </c>
      <c r="AV42123" t="str">
        <f t="shared" si="4951"/>
        <v/>
      </c>
      <c r="AW42123" t="str">
        <f t="shared" si="4953"/>
        <v/>
      </c>
      <c r="AX42123">
        <f t="shared" si="4954"/>
        <v>13.502660430797752</v>
      </c>
      <c r="AY42123">
        <f t="shared" si="4952"/>
        <v>1.195982294299851</v>
      </c>
    </row>
    <row r="42124" spans="45:51" x14ac:dyDescent="0.2">
      <c r="AS42124">
        <v>42118</v>
      </c>
      <c r="AT42124" s="4">
        <f t="shared" si="4949"/>
        <v>117</v>
      </c>
      <c r="AU42124">
        <f t="shared" si="4950"/>
        <v>0</v>
      </c>
      <c r="AV42124" t="str">
        <f t="shared" si="4951"/>
        <v/>
      </c>
      <c r="AW42124" t="str">
        <f t="shared" si="4953"/>
        <v/>
      </c>
      <c r="AX42124">
        <f t="shared" si="4954"/>
        <v>13.500106385434995</v>
      </c>
      <c r="AY42124">
        <f t="shared" si="4952"/>
        <v>1.1961538996243672</v>
      </c>
    </row>
    <row r="42125" spans="45:51" x14ac:dyDescent="0.2">
      <c r="AS42125">
        <v>42119</v>
      </c>
      <c r="AT42125" s="4">
        <f t="shared" si="4949"/>
        <v>117</v>
      </c>
      <c r="AU42125">
        <f t="shared" si="4950"/>
        <v>0</v>
      </c>
      <c r="AV42125" t="str">
        <f t="shared" si="4951"/>
        <v/>
      </c>
      <c r="AW42125" t="str">
        <f t="shared" si="4953"/>
        <v/>
      </c>
      <c r="AX42125">
        <f t="shared" si="4954"/>
        <v>13.497552456810356</v>
      </c>
      <c r="AY42125">
        <f t="shared" si="4952"/>
        <v>1.1963255463545082</v>
      </c>
    </row>
    <row r="42126" spans="45:51" x14ac:dyDescent="0.2">
      <c r="AS42126">
        <v>42120</v>
      </c>
      <c r="AT42126" s="4">
        <f t="shared" si="4949"/>
        <v>118</v>
      </c>
      <c r="AU42126">
        <f t="shared" si="4950"/>
        <v>1.6666666666666667</v>
      </c>
      <c r="AV42126">
        <f t="shared" si="4951"/>
        <v>1</v>
      </c>
      <c r="AW42126">
        <f t="shared" si="4953"/>
        <v>702</v>
      </c>
      <c r="AX42126">
        <f t="shared" si="4954"/>
        <v>13.51081569858288</v>
      </c>
      <c r="AY42126">
        <f t="shared" si="4952"/>
        <v>1.1954346744692184</v>
      </c>
    </row>
    <row r="42127" spans="45:51" x14ac:dyDescent="0.2">
      <c r="AS42127">
        <v>42121</v>
      </c>
      <c r="AT42127" s="4">
        <f t="shared" si="4949"/>
        <v>118</v>
      </c>
      <c r="AU42127">
        <f t="shared" si="4950"/>
        <v>1.6666666666666667</v>
      </c>
      <c r="AV42127" t="str">
        <f t="shared" si="4951"/>
        <v/>
      </c>
      <c r="AW42127" t="str">
        <f t="shared" si="4953"/>
        <v/>
      </c>
      <c r="AX42127">
        <f t="shared" si="4954"/>
        <v>13.524078334321121</v>
      </c>
      <c r="AY42127">
        <f t="shared" si="4952"/>
        <v>1.1945451690294997</v>
      </c>
    </row>
    <row r="42128" spans="45:51" x14ac:dyDescent="0.2">
      <c r="AS42128">
        <v>42122</v>
      </c>
      <c r="AT42128" s="4">
        <f t="shared" si="4949"/>
        <v>118</v>
      </c>
      <c r="AU42128">
        <f t="shared" si="4950"/>
        <v>1.6666666666666667</v>
      </c>
      <c r="AV42128" t="str">
        <f t="shared" si="4951"/>
        <v/>
      </c>
      <c r="AW42128" t="str">
        <f t="shared" si="4953"/>
        <v/>
      </c>
      <c r="AX42128">
        <f t="shared" si="4954"/>
        <v>13.537340364954547</v>
      </c>
      <c r="AY42128">
        <f t="shared" si="4952"/>
        <v>1.1936570268345006</v>
      </c>
    </row>
    <row r="42129" spans="45:51" x14ac:dyDescent="0.2">
      <c r="AS42129">
        <v>42123</v>
      </c>
      <c r="AT42129" s="4">
        <f t="shared" si="4949"/>
        <v>118</v>
      </c>
      <c r="AU42129">
        <f t="shared" si="4950"/>
        <v>1.6666666666666667</v>
      </c>
      <c r="AV42129" t="str">
        <f t="shared" si="4951"/>
        <v/>
      </c>
      <c r="AW42129" t="str">
        <f t="shared" si="4953"/>
        <v/>
      </c>
      <c r="AX42129">
        <f t="shared" si="4954"/>
        <v>13.550601791410449</v>
      </c>
      <c r="AY42129">
        <f t="shared" si="4952"/>
        <v>1.1927702446934887</v>
      </c>
    </row>
    <row r="42130" spans="45:51" x14ac:dyDescent="0.2">
      <c r="AS42130">
        <v>42124</v>
      </c>
      <c r="AT42130" s="4">
        <f t="shared" si="4949"/>
        <v>118</v>
      </c>
      <c r="AU42130">
        <f t="shared" si="4950"/>
        <v>1.6666666666666667</v>
      </c>
      <c r="AV42130" t="str">
        <f t="shared" si="4951"/>
        <v/>
      </c>
      <c r="AW42130" t="str">
        <f t="shared" si="4953"/>
        <v/>
      </c>
      <c r="AX42130">
        <f t="shared" si="4954"/>
        <v>13.563862614613946</v>
      </c>
      <c r="AY42130">
        <f t="shared" si="4952"/>
        <v>1.1918848194258125</v>
      </c>
    </row>
    <row r="42131" spans="45:51" x14ac:dyDescent="0.2">
      <c r="AS42131">
        <v>42125</v>
      </c>
      <c r="AT42131" s="4">
        <f t="shared" si="4949"/>
        <v>118</v>
      </c>
      <c r="AU42131">
        <f t="shared" si="4950"/>
        <v>1.6666666666666667</v>
      </c>
      <c r="AV42131" t="str">
        <f t="shared" si="4951"/>
        <v/>
      </c>
      <c r="AW42131" t="str">
        <f t="shared" si="4953"/>
        <v/>
      </c>
      <c r="AX42131">
        <f t="shared" si="4954"/>
        <v>13.577122835487996</v>
      </c>
      <c r="AY42131">
        <f t="shared" si="4952"/>
        <v>1.1910007478608604</v>
      </c>
    </row>
    <row r="42132" spans="45:51" x14ac:dyDescent="0.2">
      <c r="AS42132">
        <v>42126</v>
      </c>
      <c r="AT42132" s="4">
        <f t="shared" si="4949"/>
        <v>118</v>
      </c>
      <c r="AU42132">
        <f t="shared" si="4950"/>
        <v>1.6666666666666667</v>
      </c>
      <c r="AV42132" t="str">
        <f t="shared" si="4951"/>
        <v/>
      </c>
      <c r="AW42132" t="str">
        <f t="shared" si="4953"/>
        <v/>
      </c>
      <c r="AX42132">
        <f t="shared" si="4954"/>
        <v>13.590382454953403</v>
      </c>
      <c r="AY42132">
        <f t="shared" si="4952"/>
        <v>1.1901180268380196</v>
      </c>
    </row>
    <row r="42133" spans="45:51" x14ac:dyDescent="0.2">
      <c r="AS42133">
        <v>42127</v>
      </c>
      <c r="AT42133" s="4">
        <f t="shared" si="4949"/>
        <v>118</v>
      </c>
      <c r="AU42133">
        <f t="shared" si="4950"/>
        <v>1.6666666666666667</v>
      </c>
      <c r="AV42133" t="str">
        <f t="shared" si="4951"/>
        <v/>
      </c>
      <c r="AW42133" t="str">
        <f t="shared" si="4953"/>
        <v/>
      </c>
      <c r="AX42133">
        <f t="shared" si="4954"/>
        <v>13.603641473928818</v>
      </c>
      <c r="AY42133">
        <f t="shared" si="4952"/>
        <v>1.1892366532066381</v>
      </c>
    </row>
    <row r="42134" spans="45:51" x14ac:dyDescent="0.2">
      <c r="AS42134">
        <v>42128</v>
      </c>
      <c r="AT42134" s="4">
        <f t="shared" si="4949"/>
        <v>118</v>
      </c>
      <c r="AU42134">
        <f t="shared" si="4950"/>
        <v>1.6666666666666667</v>
      </c>
      <c r="AV42134" t="str">
        <f t="shared" si="4951"/>
        <v/>
      </c>
      <c r="AW42134" t="str">
        <f t="shared" si="4953"/>
        <v/>
      </c>
      <c r="AX42134">
        <f t="shared" si="4954"/>
        <v>13.616899893330746</v>
      </c>
      <c r="AY42134">
        <f t="shared" si="4952"/>
        <v>1.1883566238259844</v>
      </c>
    </row>
    <row r="42135" spans="45:51" x14ac:dyDescent="0.2">
      <c r="AS42135">
        <v>42129</v>
      </c>
      <c r="AT42135" s="4">
        <f t="shared" si="4949"/>
        <v>118</v>
      </c>
      <c r="AU42135">
        <f t="shared" si="4950"/>
        <v>1.6666666666666667</v>
      </c>
      <c r="AV42135" t="str">
        <f t="shared" si="4951"/>
        <v/>
      </c>
      <c r="AW42135" t="str">
        <f t="shared" si="4953"/>
        <v/>
      </c>
      <c r="AX42135">
        <f t="shared" si="4954"/>
        <v>13.630157714073563</v>
      </c>
      <c r="AY42135">
        <f t="shared" si="4952"/>
        <v>1.1874779355652083</v>
      </c>
    </row>
    <row r="42136" spans="45:51" x14ac:dyDescent="0.2">
      <c r="AS42136">
        <v>42130</v>
      </c>
      <c r="AT42136" s="4">
        <f t="shared" si="4949"/>
        <v>118</v>
      </c>
      <c r="AU42136">
        <f t="shared" si="4950"/>
        <v>1.6666666666666667</v>
      </c>
      <c r="AV42136" t="str">
        <f t="shared" si="4951"/>
        <v/>
      </c>
      <c r="AW42136" t="str">
        <f t="shared" si="4953"/>
        <v/>
      </c>
      <c r="AX42136">
        <f t="shared" si="4954"/>
        <v>13.643414937069508</v>
      </c>
      <c r="AY42136">
        <f t="shared" si="4952"/>
        <v>1.1866005853033008</v>
      </c>
    </row>
    <row r="42137" spans="45:51" x14ac:dyDescent="0.2">
      <c r="AS42137">
        <v>42131</v>
      </c>
      <c r="AT42137" s="4">
        <f t="shared" si="4949"/>
        <v>118</v>
      </c>
      <c r="AU42137">
        <f t="shared" si="4950"/>
        <v>1.6666666666666667</v>
      </c>
      <c r="AV42137" t="str">
        <f t="shared" si="4951"/>
        <v/>
      </c>
      <c r="AW42137" t="str">
        <f t="shared" si="4953"/>
        <v/>
      </c>
      <c r="AX42137">
        <f t="shared" si="4954"/>
        <v>13.656671563228702</v>
      </c>
      <c r="AY42137">
        <f t="shared" si="4952"/>
        <v>1.1857245699290562</v>
      </c>
    </row>
    <row r="42138" spans="45:51" x14ac:dyDescent="0.2">
      <c r="AS42138">
        <v>42132</v>
      </c>
      <c r="AT42138" s="4">
        <f t="shared" si="4949"/>
        <v>118</v>
      </c>
      <c r="AU42138">
        <f t="shared" si="4950"/>
        <v>1.6666666666666667</v>
      </c>
      <c r="AV42138" t="str">
        <f t="shared" si="4951"/>
        <v/>
      </c>
      <c r="AW42138" t="str">
        <f t="shared" si="4953"/>
        <v/>
      </c>
      <c r="AX42138">
        <f t="shared" si="4954"/>
        <v>13.669927593459152</v>
      </c>
      <c r="AY42138">
        <f t="shared" si="4952"/>
        <v>1.1848498863410331</v>
      </c>
    </row>
    <row r="42139" spans="45:51" x14ac:dyDescent="0.2">
      <c r="AS42139">
        <v>42133</v>
      </c>
      <c r="AT42139" s="4">
        <f t="shared" si="4949"/>
        <v>118</v>
      </c>
      <c r="AU42139">
        <f t="shared" si="4950"/>
        <v>1.6666666666666667</v>
      </c>
      <c r="AV42139" t="str">
        <f t="shared" si="4951"/>
        <v/>
      </c>
      <c r="AW42139" t="str">
        <f t="shared" si="4953"/>
        <v/>
      </c>
      <c r="AX42139">
        <f t="shared" si="4954"/>
        <v>13.683183028666749</v>
      </c>
      <c r="AY42139">
        <f t="shared" si="4952"/>
        <v>1.1839765314475146</v>
      </c>
    </row>
    <row r="42140" spans="45:51" x14ac:dyDescent="0.2">
      <c r="AS42140">
        <v>42134</v>
      </c>
      <c r="AT42140" s="4">
        <f t="shared" si="4949"/>
        <v>118</v>
      </c>
      <c r="AU42140">
        <f t="shared" si="4950"/>
        <v>1.6666666666666667</v>
      </c>
      <c r="AV42140" t="str">
        <f t="shared" si="4951"/>
        <v/>
      </c>
      <c r="AW42140" t="str">
        <f t="shared" si="4953"/>
        <v/>
      </c>
      <c r="AX42140">
        <f t="shared" si="4954"/>
        <v>13.696437869755286</v>
      </c>
      <c r="AY42140">
        <f t="shared" si="4952"/>
        <v>1.1831045021664717</v>
      </c>
    </row>
    <row r="42141" spans="45:51" x14ac:dyDescent="0.2">
      <c r="AS42141">
        <v>42135</v>
      </c>
      <c r="AT42141" s="4">
        <f t="shared" si="4949"/>
        <v>118</v>
      </c>
      <c r="AU42141">
        <f t="shared" si="4950"/>
        <v>1.6666666666666667</v>
      </c>
      <c r="AV42141" t="str">
        <f t="shared" si="4951"/>
        <v/>
      </c>
      <c r="AW42141" t="str">
        <f t="shared" si="4953"/>
        <v/>
      </c>
      <c r="AX42141">
        <f t="shared" si="4954"/>
        <v>13.70969211762646</v>
      </c>
      <c r="AY42141">
        <f t="shared" si="4952"/>
        <v>1.1822337954255238</v>
      </c>
    </row>
    <row r="42142" spans="45:51" x14ac:dyDescent="0.2">
      <c r="AS42142">
        <v>42136</v>
      </c>
      <c r="AT42142" s="4">
        <f t="shared" si="4949"/>
        <v>118</v>
      </c>
      <c r="AU42142">
        <f t="shared" si="4950"/>
        <v>1.6666666666666667</v>
      </c>
      <c r="AV42142" t="str">
        <f t="shared" si="4951"/>
        <v/>
      </c>
      <c r="AW42142" t="str">
        <f t="shared" si="4953"/>
        <v/>
      </c>
      <c r="AX42142">
        <f t="shared" si="4954"/>
        <v>13.722945773179875</v>
      </c>
      <c r="AY42142">
        <f t="shared" si="4952"/>
        <v>1.1813644081619006</v>
      </c>
    </row>
    <row r="42143" spans="45:51" x14ac:dyDescent="0.2">
      <c r="AS42143">
        <v>42137</v>
      </c>
      <c r="AT42143" s="4">
        <f t="shared" si="4949"/>
        <v>118</v>
      </c>
      <c r="AU42143">
        <f t="shared" si="4950"/>
        <v>1.6666666666666667</v>
      </c>
      <c r="AV42143" t="str">
        <f t="shared" si="4951"/>
        <v/>
      </c>
      <c r="AW42143" t="str">
        <f t="shared" si="4953"/>
        <v/>
      </c>
      <c r="AX42143">
        <f t="shared" si="4954"/>
        <v>13.736198837313054</v>
      </c>
      <c r="AY42143">
        <f t="shared" si="4952"/>
        <v>1.1804963373224042</v>
      </c>
    </row>
    <row r="42144" spans="45:51" x14ac:dyDescent="0.2">
      <c r="AS42144">
        <v>42138</v>
      </c>
      <c r="AT42144" s="4">
        <f t="shared" si="4949"/>
        <v>118</v>
      </c>
      <c r="AU42144">
        <f t="shared" si="4950"/>
        <v>1.6666666666666667</v>
      </c>
      <c r="AV42144" t="str">
        <f t="shared" si="4951"/>
        <v/>
      </c>
      <c r="AW42144" t="str">
        <f t="shared" si="4953"/>
        <v/>
      </c>
      <c r="AX42144">
        <f t="shared" si="4954"/>
        <v>13.749451310921444</v>
      </c>
      <c r="AY42144">
        <f t="shared" si="4952"/>
        <v>1.1796295798633729</v>
      </c>
    </row>
    <row r="42145" spans="45:51" x14ac:dyDescent="0.2">
      <c r="AS42145">
        <v>42139</v>
      </c>
      <c r="AT42145" s="4">
        <f t="shared" si="4949"/>
        <v>118</v>
      </c>
      <c r="AU42145">
        <f t="shared" si="4950"/>
        <v>1.6666666666666667</v>
      </c>
      <c r="AV42145" t="str">
        <f t="shared" si="4951"/>
        <v/>
      </c>
      <c r="AW42145" t="str">
        <f t="shared" si="4953"/>
        <v/>
      </c>
      <c r="AX42145">
        <f t="shared" si="4954"/>
        <v>13.762703194898419</v>
      </c>
      <c r="AY42145">
        <f t="shared" si="4952"/>
        <v>1.1787641327506411</v>
      </c>
    </row>
    <row r="42146" spans="45:51" x14ac:dyDescent="0.2">
      <c r="AS42146">
        <v>42140</v>
      </c>
      <c r="AT42146" s="4">
        <f t="shared" si="4949"/>
        <v>118</v>
      </c>
      <c r="AU42146">
        <f t="shared" si="4950"/>
        <v>1.6666666666666667</v>
      </c>
      <c r="AV42146" t="str">
        <f t="shared" si="4951"/>
        <v/>
      </c>
      <c r="AW42146" t="str">
        <f t="shared" si="4953"/>
        <v/>
      </c>
      <c r="AX42146">
        <f t="shared" si="4954"/>
        <v>13.775954490135293</v>
      </c>
      <c r="AY42146">
        <f t="shared" si="4952"/>
        <v>1.1778999929595035</v>
      </c>
    </row>
    <row r="42147" spans="45:51" x14ac:dyDescent="0.2">
      <c r="AS42147">
        <v>42141</v>
      </c>
      <c r="AT42147" s="4">
        <f t="shared" si="4949"/>
        <v>118</v>
      </c>
      <c r="AU42147">
        <f t="shared" si="4950"/>
        <v>1.6666666666666667</v>
      </c>
      <c r="AV42147" t="str">
        <f t="shared" si="4951"/>
        <v/>
      </c>
      <c r="AW42147" t="str">
        <f t="shared" si="4953"/>
        <v/>
      </c>
      <c r="AX42147">
        <f t="shared" si="4954"/>
        <v>13.789205197521319</v>
      </c>
      <c r="AY42147">
        <f t="shared" si="4952"/>
        <v>1.1770371574746781</v>
      </c>
    </row>
    <row r="42148" spans="45:51" x14ac:dyDescent="0.2">
      <c r="AS42148">
        <v>42142</v>
      </c>
      <c r="AT42148" s="4">
        <f t="shared" si="4949"/>
        <v>118</v>
      </c>
      <c r="AU42148">
        <f t="shared" si="4950"/>
        <v>1.6666666666666667</v>
      </c>
      <c r="AV42148" t="str">
        <f t="shared" si="4951"/>
        <v/>
      </c>
      <c r="AW42148" t="str">
        <f t="shared" si="4953"/>
        <v/>
      </c>
      <c r="AX42148">
        <f t="shared" si="4954"/>
        <v>13.802455317943702</v>
      </c>
      <c r="AY42148">
        <f t="shared" si="4952"/>
        <v>1.1761756232902685</v>
      </c>
    </row>
    <row r="42149" spans="45:51" x14ac:dyDescent="0.2">
      <c r="AS42149">
        <v>42143</v>
      </c>
      <c r="AT42149" s="4">
        <f t="shared" si="4949"/>
        <v>118</v>
      </c>
      <c r="AU42149">
        <f t="shared" si="4950"/>
        <v>1.6666666666666667</v>
      </c>
      <c r="AV42149" t="str">
        <f t="shared" si="4951"/>
        <v/>
      </c>
      <c r="AW42149" t="str">
        <f t="shared" si="4953"/>
        <v/>
      </c>
      <c r="AX42149">
        <f t="shared" si="4954"/>
        <v>13.815704852287602</v>
      </c>
      <c r="AY42149">
        <f t="shared" si="4952"/>
        <v>1.1753153874097266</v>
      </c>
    </row>
    <row r="42150" spans="45:51" x14ac:dyDescent="0.2">
      <c r="AS42150">
        <v>42144</v>
      </c>
      <c r="AT42150" s="4">
        <f t="shared" si="4949"/>
        <v>118</v>
      </c>
      <c r="AU42150">
        <f t="shared" si="4950"/>
        <v>1.6666666666666667</v>
      </c>
      <c r="AV42150" t="str">
        <f t="shared" si="4951"/>
        <v/>
      </c>
      <c r="AW42150" t="str">
        <f t="shared" si="4953"/>
        <v/>
      </c>
      <c r="AX42150">
        <f t="shared" si="4954"/>
        <v>13.828953801436141</v>
      </c>
      <c r="AY42150">
        <f t="shared" si="4952"/>
        <v>1.1744564468458176</v>
      </c>
    </row>
    <row r="42151" spans="45:51" x14ac:dyDescent="0.2">
      <c r="AS42151">
        <v>42145</v>
      </c>
      <c r="AT42151" s="4">
        <f t="shared" si="4949"/>
        <v>118</v>
      </c>
      <c r="AU42151">
        <f t="shared" si="4950"/>
        <v>1.6666666666666667</v>
      </c>
      <c r="AV42151" t="str">
        <f t="shared" si="4951"/>
        <v/>
      </c>
      <c r="AW42151" t="str">
        <f t="shared" si="4953"/>
        <v/>
      </c>
      <c r="AX42151">
        <f t="shared" si="4954"/>
        <v>13.842202166270406</v>
      </c>
      <c r="AY42151">
        <f t="shared" si="4952"/>
        <v>1.173598798620582</v>
      </c>
    </row>
    <row r="42152" spans="45:51" x14ac:dyDescent="0.2">
      <c r="AS42152">
        <v>42146</v>
      </c>
      <c r="AT42152" s="4">
        <f t="shared" si="4949"/>
        <v>118</v>
      </c>
      <c r="AU42152">
        <f t="shared" si="4950"/>
        <v>1.6666666666666667</v>
      </c>
      <c r="AV42152" t="str">
        <f t="shared" si="4951"/>
        <v/>
      </c>
      <c r="AW42152" t="str">
        <f t="shared" si="4953"/>
        <v/>
      </c>
      <c r="AX42152">
        <f t="shared" si="4954"/>
        <v>13.855449947669463</v>
      </c>
      <c r="AY42152">
        <f t="shared" si="4952"/>
        <v>1.1727424397652997</v>
      </c>
    </row>
    <row r="42153" spans="45:51" x14ac:dyDescent="0.2">
      <c r="AS42153">
        <v>42147</v>
      </c>
      <c r="AT42153" s="4">
        <f t="shared" si="4949"/>
        <v>118</v>
      </c>
      <c r="AU42153">
        <f t="shared" si="4950"/>
        <v>1.6666666666666667</v>
      </c>
      <c r="AV42153" t="str">
        <f t="shared" si="4951"/>
        <v/>
      </c>
      <c r="AW42153" t="str">
        <f t="shared" si="4953"/>
        <v/>
      </c>
      <c r="AX42153">
        <f t="shared" si="4954"/>
        <v>13.868697146510357</v>
      </c>
      <c r="AY42153">
        <f t="shared" si="4952"/>
        <v>1.171887367320454</v>
      </c>
    </row>
    <row r="42154" spans="45:51" x14ac:dyDescent="0.2">
      <c r="AS42154">
        <v>42148</v>
      </c>
      <c r="AT42154" s="4">
        <f t="shared" si="4949"/>
        <v>118</v>
      </c>
      <c r="AU42154">
        <f t="shared" si="4950"/>
        <v>1.6666666666666667</v>
      </c>
      <c r="AV42154" t="str">
        <f t="shared" si="4951"/>
        <v/>
      </c>
      <c r="AW42154" t="str">
        <f t="shared" si="4953"/>
        <v/>
      </c>
      <c r="AX42154">
        <f t="shared" si="4954"/>
        <v>13.881943763668119</v>
      </c>
      <c r="AY42154">
        <f t="shared" si="4952"/>
        <v>1.171033578335696</v>
      </c>
    </row>
    <row r="42155" spans="45:51" x14ac:dyDescent="0.2">
      <c r="AS42155">
        <v>42149</v>
      </c>
      <c r="AT42155" s="4">
        <f t="shared" si="4949"/>
        <v>118</v>
      </c>
      <c r="AU42155">
        <f t="shared" si="4950"/>
        <v>1.6666666666666667</v>
      </c>
      <c r="AV42155" t="str">
        <f t="shared" si="4951"/>
        <v/>
      </c>
      <c r="AW42155" t="str">
        <f t="shared" si="4953"/>
        <v/>
      </c>
      <c r="AX42155">
        <f t="shared" si="4954"/>
        <v>13.895189800015777</v>
      </c>
      <c r="AY42155">
        <f t="shared" si="4952"/>
        <v>1.1701810698698074</v>
      </c>
    </row>
    <row r="42156" spans="45:51" x14ac:dyDescent="0.2">
      <c r="AS42156">
        <v>42150</v>
      </c>
      <c r="AT42156" s="4">
        <f t="shared" si="4949"/>
        <v>118</v>
      </c>
      <c r="AU42156">
        <f t="shared" si="4950"/>
        <v>1.6666666666666667</v>
      </c>
      <c r="AV42156" t="str">
        <f t="shared" si="4951"/>
        <v/>
      </c>
      <c r="AW42156" t="str">
        <f t="shared" si="4953"/>
        <v/>
      </c>
      <c r="AX42156">
        <f t="shared" si="4954"/>
        <v>13.908435256424353</v>
      </c>
      <c r="AY42156">
        <f t="shared" si="4952"/>
        <v>1.1693298389906668</v>
      </c>
    </row>
    <row r="42157" spans="45:51" x14ac:dyDescent="0.2">
      <c r="AS42157">
        <v>42151</v>
      </c>
      <c r="AT42157" s="4">
        <f t="shared" si="4949"/>
        <v>118</v>
      </c>
      <c r="AU42157">
        <f t="shared" si="4950"/>
        <v>1.6666666666666667</v>
      </c>
      <c r="AV42157" t="str">
        <f t="shared" si="4951"/>
        <v/>
      </c>
      <c r="AW42157" t="str">
        <f t="shared" si="4953"/>
        <v/>
      </c>
      <c r="AX42157">
        <f t="shared" si="4954"/>
        <v>13.921680133762878</v>
      </c>
      <c r="AY42157">
        <f t="shared" si="4952"/>
        <v>1.1684798827752125</v>
      </c>
    </row>
    <row r="42158" spans="45:51" x14ac:dyDescent="0.2">
      <c r="AS42158">
        <v>42152</v>
      </c>
      <c r="AT42158" s="4">
        <f t="shared" si="4949"/>
        <v>118</v>
      </c>
      <c r="AU42158">
        <f t="shared" si="4950"/>
        <v>1.6666666666666667</v>
      </c>
      <c r="AV42158" t="str">
        <f t="shared" si="4951"/>
        <v/>
      </c>
      <c r="AW42158" t="str">
        <f t="shared" si="4953"/>
        <v/>
      </c>
      <c r="AX42158">
        <f t="shared" si="4954"/>
        <v>13.934924432898397</v>
      </c>
      <c r="AY42158">
        <f t="shared" si="4952"/>
        <v>1.1676311983094088</v>
      </c>
    </row>
    <row r="42159" spans="45:51" x14ac:dyDescent="0.2">
      <c r="AS42159">
        <v>42153</v>
      </c>
      <c r="AT42159" s="4">
        <f t="shared" si="4949"/>
        <v>118</v>
      </c>
      <c r="AU42159">
        <f t="shared" si="4950"/>
        <v>1.6666666666666667</v>
      </c>
      <c r="AV42159" t="str">
        <f t="shared" si="4951"/>
        <v/>
      </c>
      <c r="AW42159" t="str">
        <f t="shared" si="4953"/>
        <v/>
      </c>
      <c r="AX42159">
        <f t="shared" si="4954"/>
        <v>13.948168154695967</v>
      </c>
      <c r="AY42159">
        <f t="shared" si="4952"/>
        <v>1.1667837826882086</v>
      </c>
    </row>
    <row r="42160" spans="45:51" x14ac:dyDescent="0.2">
      <c r="AS42160">
        <v>42154</v>
      </c>
      <c r="AT42160" s="4">
        <f t="shared" si="4949"/>
        <v>118</v>
      </c>
      <c r="AU42160">
        <f t="shared" si="4950"/>
        <v>1.6666666666666667</v>
      </c>
      <c r="AV42160" t="str">
        <f t="shared" si="4951"/>
        <v/>
      </c>
      <c r="AW42160" t="str">
        <f t="shared" si="4953"/>
        <v/>
      </c>
      <c r="AX42160">
        <f t="shared" si="4954"/>
        <v>13.961411300018677</v>
      </c>
      <c r="AY42160">
        <f t="shared" si="4952"/>
        <v>1.1659376330155213</v>
      </c>
    </row>
    <row r="42161" spans="45:51" x14ac:dyDescent="0.2">
      <c r="AS42161">
        <v>42155</v>
      </c>
      <c r="AT42161" s="4">
        <f t="shared" si="4949"/>
        <v>118</v>
      </c>
      <c r="AU42161">
        <f t="shared" si="4950"/>
        <v>1.6666666666666667</v>
      </c>
      <c r="AV42161" t="str">
        <f t="shared" si="4951"/>
        <v/>
      </c>
      <c r="AW42161" t="str">
        <f t="shared" si="4953"/>
        <v/>
      </c>
      <c r="AX42161">
        <f t="shared" si="4954"/>
        <v>13.974653869727637</v>
      </c>
      <c r="AY42161">
        <f t="shared" si="4952"/>
        <v>1.1650927464041756</v>
      </c>
    </row>
    <row r="42162" spans="45:51" x14ac:dyDescent="0.2">
      <c r="AS42162">
        <v>42156</v>
      </c>
      <c r="AT42162" s="4">
        <f t="shared" si="4949"/>
        <v>118</v>
      </c>
      <c r="AU42162">
        <f t="shared" si="4950"/>
        <v>1.6666666666666667</v>
      </c>
      <c r="AV42162" t="str">
        <f t="shared" si="4951"/>
        <v/>
      </c>
      <c r="AW42162" t="str">
        <f t="shared" si="4953"/>
        <v/>
      </c>
      <c r="AX42162">
        <f t="shared" si="4954"/>
        <v>13.987895864682002</v>
      </c>
      <c r="AY42162">
        <f t="shared" si="4952"/>
        <v>1.164249119975886</v>
      </c>
    </row>
    <row r="42163" spans="45:51" x14ac:dyDescent="0.2">
      <c r="AS42163">
        <v>42157</v>
      </c>
      <c r="AT42163" s="4">
        <f t="shared" si="4949"/>
        <v>118</v>
      </c>
      <c r="AU42163">
        <f t="shared" si="4950"/>
        <v>1.6666666666666667</v>
      </c>
      <c r="AV42163" t="str">
        <f t="shared" si="4951"/>
        <v/>
      </c>
      <c r="AW42163" t="str">
        <f t="shared" si="4953"/>
        <v/>
      </c>
      <c r="AX42163">
        <f t="shared" si="4954"/>
        <v>14.001137285738965</v>
      </c>
      <c r="AY42163">
        <f t="shared" si="4952"/>
        <v>1.1634067508612185</v>
      </c>
    </row>
    <row r="42164" spans="45:51" x14ac:dyDescent="0.2">
      <c r="AS42164">
        <v>42158</v>
      </c>
      <c r="AT42164" s="4">
        <f t="shared" si="4949"/>
        <v>118</v>
      </c>
      <c r="AU42164">
        <f t="shared" si="4950"/>
        <v>1.6666666666666667</v>
      </c>
      <c r="AV42164" t="str">
        <f t="shared" si="4951"/>
        <v/>
      </c>
      <c r="AW42164" t="str">
        <f t="shared" si="4953"/>
        <v/>
      </c>
      <c r="AX42164">
        <f t="shared" si="4954"/>
        <v>14.014378133753766</v>
      </c>
      <c r="AY42164">
        <f t="shared" si="4952"/>
        <v>1.1625656361995551</v>
      </c>
    </row>
    <row r="42165" spans="45:51" x14ac:dyDescent="0.2">
      <c r="AS42165">
        <v>42159</v>
      </c>
      <c r="AT42165" s="4">
        <f t="shared" si="4949"/>
        <v>118</v>
      </c>
      <c r="AU42165">
        <f t="shared" si="4950"/>
        <v>1.6666666666666667</v>
      </c>
      <c r="AV42165" t="str">
        <f t="shared" si="4951"/>
        <v/>
      </c>
      <c r="AW42165" t="str">
        <f t="shared" si="4953"/>
        <v/>
      </c>
      <c r="AX42165">
        <f t="shared" si="4954"/>
        <v>14.027618409579702</v>
      </c>
      <c r="AY42165">
        <f t="shared" si="4952"/>
        <v>1.1617257731390611</v>
      </c>
    </row>
    <row r="42166" spans="45:51" x14ac:dyDescent="0.2">
      <c r="AS42166">
        <v>42160</v>
      </c>
      <c r="AT42166" s="4">
        <f t="shared" si="4949"/>
        <v>118</v>
      </c>
      <c r="AU42166">
        <f t="shared" si="4950"/>
        <v>1.6666666666666667</v>
      </c>
      <c r="AV42166" t="str">
        <f t="shared" si="4951"/>
        <v/>
      </c>
      <c r="AW42166" t="str">
        <f t="shared" si="4953"/>
        <v/>
      </c>
      <c r="AX42166">
        <f t="shared" si="4954"/>
        <v>14.040858114068129</v>
      </c>
      <c r="AY42166">
        <f t="shared" si="4952"/>
        <v>1.1608871588366498</v>
      </c>
    </row>
    <row r="42167" spans="45:51" x14ac:dyDescent="0.2">
      <c r="AS42167">
        <v>42161</v>
      </c>
      <c r="AT42167" s="4">
        <f t="shared" si="4949"/>
        <v>118</v>
      </c>
      <c r="AU42167">
        <f t="shared" si="4950"/>
        <v>1.6666666666666667</v>
      </c>
      <c r="AV42167" t="str">
        <f t="shared" si="4951"/>
        <v/>
      </c>
      <c r="AW42167" t="str">
        <f t="shared" si="4953"/>
        <v/>
      </c>
      <c r="AX42167">
        <f t="shared" si="4954"/>
        <v>14.054097248068469</v>
      </c>
      <c r="AY42167">
        <f t="shared" si="4952"/>
        <v>1.1600497904579501</v>
      </c>
    </row>
    <row r="42168" spans="45:51" x14ac:dyDescent="0.2">
      <c r="AS42168">
        <v>42162</v>
      </c>
      <c r="AT42168" s="4">
        <f t="shared" si="4949"/>
        <v>118</v>
      </c>
      <c r="AU42168">
        <f t="shared" si="4950"/>
        <v>1.6666666666666667</v>
      </c>
      <c r="AV42168" t="str">
        <f t="shared" si="4951"/>
        <v/>
      </c>
      <c r="AW42168" t="str">
        <f t="shared" si="4953"/>
        <v/>
      </c>
      <c r="AX42168">
        <f t="shared" si="4954"/>
        <v>14.067335812428219</v>
      </c>
      <c r="AY42168">
        <f t="shared" si="4952"/>
        <v>1.1592136651772711</v>
      </c>
    </row>
    <row r="42169" spans="45:51" x14ac:dyDescent="0.2">
      <c r="AS42169">
        <v>42163</v>
      </c>
      <c r="AT42169" s="4">
        <f t="shared" si="4949"/>
        <v>118</v>
      </c>
      <c r="AU42169">
        <f t="shared" si="4950"/>
        <v>1.6666666666666667</v>
      </c>
      <c r="AV42169" t="str">
        <f t="shared" si="4951"/>
        <v/>
      </c>
      <c r="AW42169" t="str">
        <f t="shared" si="4953"/>
        <v/>
      </c>
      <c r="AX42169">
        <f t="shared" si="4954"/>
        <v>14.08057380799295</v>
      </c>
      <c r="AY42169">
        <f t="shared" si="4952"/>
        <v>1.1583787801775702</v>
      </c>
    </row>
    <row r="42170" spans="45:51" x14ac:dyDescent="0.2">
      <c r="AS42170">
        <v>42164</v>
      </c>
      <c r="AT42170" s="4">
        <f t="shared" si="4949"/>
        <v>118</v>
      </c>
      <c r="AU42170">
        <f t="shared" si="4950"/>
        <v>1.6666666666666667</v>
      </c>
      <c r="AV42170" t="str">
        <f t="shared" si="4951"/>
        <v/>
      </c>
      <c r="AW42170" t="str">
        <f t="shared" si="4953"/>
        <v/>
      </c>
      <c r="AX42170">
        <f t="shared" si="4954"/>
        <v>14.093811235606321</v>
      </c>
      <c r="AY42170">
        <f t="shared" si="4952"/>
        <v>1.157545132650418</v>
      </c>
    </row>
    <row r="42171" spans="45:51" x14ac:dyDescent="0.2">
      <c r="AS42171">
        <v>42165</v>
      </c>
      <c r="AT42171" s="4">
        <f t="shared" si="4949"/>
        <v>118</v>
      </c>
      <c r="AU42171">
        <f t="shared" si="4950"/>
        <v>1.6666666666666667</v>
      </c>
      <c r="AV42171" t="str">
        <f t="shared" si="4951"/>
        <v/>
      </c>
      <c r="AW42171" t="str">
        <f t="shared" si="4953"/>
        <v/>
      </c>
      <c r="AX42171">
        <f t="shared" si="4954"/>
        <v>14.107048096110077</v>
      </c>
      <c r="AY42171">
        <f t="shared" si="4952"/>
        <v>1.1567127197959672</v>
      </c>
    </row>
    <row r="42172" spans="45:51" x14ac:dyDescent="0.2">
      <c r="AS42172">
        <v>42166</v>
      </c>
      <c r="AT42172" s="4">
        <f t="shared" si="4949"/>
        <v>118</v>
      </c>
      <c r="AU42172">
        <f t="shared" si="4950"/>
        <v>1.6666666666666667</v>
      </c>
      <c r="AV42172" t="str">
        <f t="shared" si="4951"/>
        <v/>
      </c>
      <c r="AW42172" t="str">
        <f t="shared" si="4953"/>
        <v/>
      </c>
      <c r="AX42172">
        <f t="shared" si="4954"/>
        <v>14.120284390344061</v>
      </c>
      <c r="AY42172">
        <f t="shared" si="4952"/>
        <v>1.155881538822918</v>
      </c>
    </row>
    <row r="42173" spans="45:51" x14ac:dyDescent="0.2">
      <c r="AS42173">
        <v>42167</v>
      </c>
      <c r="AT42173" s="4">
        <f t="shared" si="4949"/>
        <v>118</v>
      </c>
      <c r="AU42173">
        <f t="shared" si="4950"/>
        <v>1.6666666666666667</v>
      </c>
      <c r="AV42173" t="str">
        <f t="shared" si="4951"/>
        <v/>
      </c>
      <c r="AW42173" t="str">
        <f t="shared" si="4953"/>
        <v/>
      </c>
      <c r="AX42173">
        <f t="shared" si="4954"/>
        <v>14.133520119146217</v>
      </c>
      <c r="AY42173">
        <f t="shared" si="4952"/>
        <v>1.1550515869484852</v>
      </c>
    </row>
    <row r="42174" spans="45:51" x14ac:dyDescent="0.2">
      <c r="AS42174">
        <v>42168</v>
      </c>
      <c r="AT42174" s="4">
        <f t="shared" si="4949"/>
        <v>118</v>
      </c>
      <c r="AU42174">
        <f t="shared" si="4950"/>
        <v>1.6666666666666667</v>
      </c>
      <c r="AV42174" t="str">
        <f t="shared" si="4951"/>
        <v/>
      </c>
      <c r="AW42174" t="str">
        <f t="shared" si="4953"/>
        <v/>
      </c>
      <c r="AX42174">
        <f t="shared" si="4954"/>
        <v>14.146755283352597</v>
      </c>
      <c r="AY42174">
        <f t="shared" si="4952"/>
        <v>1.1542228613983663</v>
      </c>
    </row>
    <row r="42175" spans="45:51" x14ac:dyDescent="0.2">
      <c r="AS42175">
        <v>42169</v>
      </c>
      <c r="AT42175" s="4">
        <f t="shared" si="4949"/>
        <v>118</v>
      </c>
      <c r="AU42175">
        <f t="shared" si="4950"/>
        <v>1.6666666666666667</v>
      </c>
      <c r="AV42175" t="str">
        <f t="shared" si="4951"/>
        <v/>
      </c>
      <c r="AW42175" t="str">
        <f t="shared" si="4953"/>
        <v/>
      </c>
      <c r="AX42175">
        <f t="shared" si="4954"/>
        <v>14.159989883797364</v>
      </c>
      <c r="AY42175">
        <f t="shared" si="4952"/>
        <v>1.1533953594067088</v>
      </c>
    </row>
    <row r="42176" spans="45:51" x14ac:dyDescent="0.2">
      <c r="AS42176">
        <v>42170</v>
      </c>
      <c r="AT42176" s="4">
        <f t="shared" si="4949"/>
        <v>118</v>
      </c>
      <c r="AU42176">
        <f t="shared" si="4950"/>
        <v>1.6666666666666667</v>
      </c>
      <c r="AV42176" t="str">
        <f t="shared" si="4951"/>
        <v/>
      </c>
      <c r="AW42176" t="str">
        <f t="shared" si="4953"/>
        <v/>
      </c>
      <c r="AX42176">
        <f t="shared" si="4954"/>
        <v>14.1732239213128</v>
      </c>
      <c r="AY42176">
        <f t="shared" si="4952"/>
        <v>1.1525690782160765</v>
      </c>
    </row>
    <row r="42177" spans="45:51" x14ac:dyDescent="0.2">
      <c r="AS42177">
        <v>42171</v>
      </c>
      <c r="AT42177" s="4">
        <f t="shared" si="4949"/>
        <v>118</v>
      </c>
      <c r="AU42177">
        <f t="shared" si="4950"/>
        <v>1.6666666666666667</v>
      </c>
      <c r="AV42177" t="str">
        <f t="shared" si="4951"/>
        <v/>
      </c>
      <c r="AW42177" t="str">
        <f t="shared" si="4953"/>
        <v/>
      </c>
      <c r="AX42177">
        <f t="shared" si="4954"/>
        <v>14.186457396729315</v>
      </c>
      <c r="AY42177">
        <f t="shared" si="4952"/>
        <v>1.1517440150774187</v>
      </c>
    </row>
    <row r="42178" spans="45:51" x14ac:dyDescent="0.2">
      <c r="AS42178">
        <v>42172</v>
      </c>
      <c r="AT42178" s="4">
        <f t="shared" si="4949"/>
        <v>118</v>
      </c>
      <c r="AU42178">
        <f t="shared" si="4950"/>
        <v>1.6666666666666667</v>
      </c>
      <c r="AV42178" t="str">
        <f t="shared" si="4951"/>
        <v/>
      </c>
      <c r="AW42178" t="str">
        <f t="shared" si="4953"/>
        <v/>
      </c>
      <c r="AX42178">
        <f t="shared" si="4954"/>
        <v>14.199690310875445</v>
      </c>
      <c r="AY42178">
        <f t="shared" si="4952"/>
        <v>1.1509201672500378</v>
      </c>
    </row>
    <row r="42179" spans="45:51" x14ac:dyDescent="0.2">
      <c r="AS42179">
        <v>42173</v>
      </c>
      <c r="AT42179" s="4">
        <f t="shared" si="4949"/>
        <v>118</v>
      </c>
      <c r="AU42179">
        <f t="shared" si="4950"/>
        <v>1.6666666666666667</v>
      </c>
      <c r="AV42179" t="str">
        <f t="shared" si="4951"/>
        <v/>
      </c>
      <c r="AW42179" t="str">
        <f t="shared" si="4953"/>
        <v/>
      </c>
      <c r="AX42179">
        <f t="shared" si="4954"/>
        <v>14.212922664577864</v>
      </c>
      <c r="AY42179">
        <f t="shared" si="4952"/>
        <v>1.1500975320015558</v>
      </c>
    </row>
    <row r="42180" spans="45:51" x14ac:dyDescent="0.2">
      <c r="AS42180">
        <v>42174</v>
      </c>
      <c r="AT42180" s="4">
        <f t="shared" si="4949"/>
        <v>118</v>
      </c>
      <c r="AU42180">
        <f t="shared" si="4950"/>
        <v>1.6666666666666667</v>
      </c>
      <c r="AV42180" t="str">
        <f t="shared" si="4951"/>
        <v/>
      </c>
      <c r="AW42180" t="str">
        <f t="shared" si="4953"/>
        <v/>
      </c>
      <c r="AX42180">
        <f t="shared" si="4954"/>
        <v>14.226154458661387</v>
      </c>
      <c r="AY42180">
        <f t="shared" si="4952"/>
        <v>1.1492761066078849</v>
      </c>
    </row>
    <row r="42181" spans="45:51" x14ac:dyDescent="0.2">
      <c r="AS42181">
        <v>42175</v>
      </c>
      <c r="AT42181" s="4">
        <f t="shared" si="4949"/>
        <v>118</v>
      </c>
      <c r="AU42181">
        <f t="shared" si="4950"/>
        <v>1.6666666666666667</v>
      </c>
      <c r="AV42181" t="str">
        <f t="shared" si="4951"/>
        <v/>
      </c>
      <c r="AW42181" t="str">
        <f t="shared" si="4953"/>
        <v/>
      </c>
      <c r="AX42181">
        <f t="shared" si="4954"/>
        <v>14.239385693948979</v>
      </c>
      <c r="AY42181">
        <f t="shared" si="4952"/>
        <v>1.1484558883531939</v>
      </c>
    </row>
    <row r="42182" spans="45:51" x14ac:dyDescent="0.2">
      <c r="AS42182">
        <v>42176</v>
      </c>
      <c r="AT42182" s="4">
        <f t="shared" ref="AT42182:AT42245" si="4955">ROUNDDOWN(AS42182/(C$17*60),0) +1</f>
        <v>118</v>
      </c>
      <c r="AU42182">
        <f t="shared" ref="AU42182:AU42245" si="4956">IF(AND(AS42182-(AT42182-1)*60*C$17&gt;=0,AS42182+1-(AT42182-1)*60*C$17&lt;=C$16*60),C$10/(C$16*60),0)</f>
        <v>1.6666666666666667</v>
      </c>
      <c r="AV42182" t="str">
        <f t="shared" ref="AV42182:AV42245" si="4957">IF(MOD(AS42182,(C$17*60))=0,1,"")</f>
        <v/>
      </c>
      <c r="AW42182" t="str">
        <f t="shared" si="4953"/>
        <v/>
      </c>
      <c r="AX42182">
        <f t="shared" si="4954"/>
        <v>14.25261637126175</v>
      </c>
      <c r="AY42182">
        <f t="shared" ref="AY42182:AY42245" si="4958">C$32/(C$22+AX42182)</f>
        <v>1.1476368745298773</v>
      </c>
    </row>
    <row r="42183" spans="45:51" x14ac:dyDescent="0.2">
      <c r="AS42183">
        <v>42177</v>
      </c>
      <c r="AT42183" s="4">
        <f t="shared" si="4955"/>
        <v>118</v>
      </c>
      <c r="AU42183">
        <f t="shared" si="4956"/>
        <v>1.6666666666666667</v>
      </c>
      <c r="AV42183" t="str">
        <f t="shared" si="4957"/>
        <v/>
      </c>
      <c r="AW42183" t="str">
        <f t="shared" ref="AW42183:AW42246" si="4959">IF(AV42183&lt;&gt;"",AS42183/60,"")</f>
        <v/>
      </c>
      <c r="AX42183">
        <f t="shared" ref="AX42183:AX42246" si="4960">(AU42183/C$29)+AX42182*EXP(-(AY42182/C$29)*(AS42183-AS42182)/60)</f>
        <v>14.265846491418978</v>
      </c>
      <c r="AY42183">
        <f t="shared" si="4958"/>
        <v>1.1468190624385237</v>
      </c>
    </row>
    <row r="42184" spans="45:51" x14ac:dyDescent="0.2">
      <c r="AS42184">
        <v>42178</v>
      </c>
      <c r="AT42184" s="4">
        <f t="shared" si="4955"/>
        <v>118</v>
      </c>
      <c r="AU42184">
        <f t="shared" si="4956"/>
        <v>1.6666666666666667</v>
      </c>
      <c r="AV42184" t="str">
        <f t="shared" si="4957"/>
        <v/>
      </c>
      <c r="AW42184" t="str">
        <f t="shared" si="4959"/>
        <v/>
      </c>
      <c r="AX42184">
        <f t="shared" si="4960"/>
        <v>14.2790760552381</v>
      </c>
      <c r="AY42184">
        <f t="shared" si="4958"/>
        <v>1.1460024493878851</v>
      </c>
    </row>
    <row r="42185" spans="45:51" x14ac:dyDescent="0.2">
      <c r="AS42185">
        <v>42179</v>
      </c>
      <c r="AT42185" s="4">
        <f t="shared" si="4955"/>
        <v>118</v>
      </c>
      <c r="AU42185">
        <f t="shared" si="4956"/>
        <v>1.6666666666666667</v>
      </c>
      <c r="AV42185" t="str">
        <f t="shared" si="4957"/>
        <v/>
      </c>
      <c r="AW42185" t="str">
        <f t="shared" si="4959"/>
        <v/>
      </c>
      <c r="AX42185">
        <f t="shared" si="4960"/>
        <v>14.292305063534721</v>
      </c>
      <c r="AY42185">
        <f t="shared" si="4958"/>
        <v>1.145187032694845</v>
      </c>
    </row>
    <row r="42186" spans="45:51" x14ac:dyDescent="0.2">
      <c r="AS42186">
        <v>42180</v>
      </c>
      <c r="AT42186" s="4">
        <f t="shared" si="4955"/>
        <v>118</v>
      </c>
      <c r="AU42186">
        <f t="shared" si="4956"/>
        <v>0</v>
      </c>
      <c r="AV42186" t="str">
        <f t="shared" si="4957"/>
        <v/>
      </c>
      <c r="AW42186" t="str">
        <f t="shared" si="4959"/>
        <v/>
      </c>
      <c r="AX42186">
        <f t="shared" si="4960"/>
        <v>14.289716463491741</v>
      </c>
      <c r="AY42186">
        <f t="shared" si="4958"/>
        <v>1.1453464988818562</v>
      </c>
    </row>
    <row r="42187" spans="45:51" x14ac:dyDescent="0.2">
      <c r="AS42187">
        <v>42181</v>
      </c>
      <c r="AT42187" s="4">
        <f t="shared" si="4955"/>
        <v>118</v>
      </c>
      <c r="AU42187">
        <f t="shared" si="4956"/>
        <v>0</v>
      </c>
      <c r="AV42187" t="str">
        <f t="shared" si="4957"/>
        <v/>
      </c>
      <c r="AW42187" t="str">
        <f t="shared" si="4959"/>
        <v/>
      </c>
      <c r="AX42187">
        <f t="shared" si="4960"/>
        <v>14.287127971929847</v>
      </c>
      <c r="AY42187">
        <f t="shared" si="4958"/>
        <v>1.1455060028004971</v>
      </c>
    </row>
    <row r="42188" spans="45:51" x14ac:dyDescent="0.2">
      <c r="AS42188">
        <v>42182</v>
      </c>
      <c r="AT42188" s="4">
        <f t="shared" si="4955"/>
        <v>118</v>
      </c>
      <c r="AU42188">
        <f t="shared" si="4956"/>
        <v>0</v>
      </c>
      <c r="AV42188" t="str">
        <f t="shared" si="4957"/>
        <v/>
      </c>
      <c r="AW42188" t="str">
        <f t="shared" si="4959"/>
        <v/>
      </c>
      <c r="AX42188">
        <f t="shared" si="4960"/>
        <v>14.284539588874706</v>
      </c>
      <c r="AY42188">
        <f t="shared" si="4958"/>
        <v>1.145665544462158</v>
      </c>
    </row>
    <row r="42189" spans="45:51" x14ac:dyDescent="0.2">
      <c r="AS42189">
        <v>42183</v>
      </c>
      <c r="AT42189" s="4">
        <f t="shared" si="4955"/>
        <v>118</v>
      </c>
      <c r="AU42189">
        <f t="shared" si="4956"/>
        <v>0</v>
      </c>
      <c r="AV42189" t="str">
        <f t="shared" si="4957"/>
        <v/>
      </c>
      <c r="AW42189" t="str">
        <f t="shared" si="4959"/>
        <v/>
      </c>
      <c r="AX42189">
        <f t="shared" si="4960"/>
        <v>14.281951314351989</v>
      </c>
      <c r="AY42189">
        <f t="shared" si="4958"/>
        <v>1.1458251238782333</v>
      </c>
    </row>
    <row r="42190" spans="45:51" x14ac:dyDescent="0.2">
      <c r="AS42190">
        <v>42184</v>
      </c>
      <c r="AT42190" s="4">
        <f t="shared" si="4955"/>
        <v>118</v>
      </c>
      <c r="AU42190">
        <f t="shared" si="4956"/>
        <v>0</v>
      </c>
      <c r="AV42190" t="str">
        <f t="shared" si="4957"/>
        <v/>
      </c>
      <c r="AW42190" t="str">
        <f t="shared" si="4959"/>
        <v/>
      </c>
      <c r="AX42190">
        <f t="shared" si="4960"/>
        <v>14.279363148387377</v>
      </c>
      <c r="AY42190">
        <f t="shared" si="4958"/>
        <v>1.1459847410601214</v>
      </c>
    </row>
    <row r="42191" spans="45:51" x14ac:dyDescent="0.2">
      <c r="AS42191">
        <v>42185</v>
      </c>
      <c r="AT42191" s="4">
        <f t="shared" si="4955"/>
        <v>118</v>
      </c>
      <c r="AU42191">
        <f t="shared" si="4956"/>
        <v>0</v>
      </c>
      <c r="AV42191" t="str">
        <f t="shared" si="4957"/>
        <v/>
      </c>
      <c r="AW42191" t="str">
        <f t="shared" si="4959"/>
        <v/>
      </c>
      <c r="AX42191">
        <f t="shared" si="4960"/>
        <v>14.276775091006558</v>
      </c>
      <c r="AY42191">
        <f t="shared" si="4958"/>
        <v>1.1461443960192237</v>
      </c>
    </row>
    <row r="42192" spans="45:51" x14ac:dyDescent="0.2">
      <c r="AS42192">
        <v>42186</v>
      </c>
      <c r="AT42192" s="4">
        <f t="shared" si="4955"/>
        <v>118</v>
      </c>
      <c r="AU42192">
        <f t="shared" si="4956"/>
        <v>0</v>
      </c>
      <c r="AV42192" t="str">
        <f t="shared" si="4957"/>
        <v/>
      </c>
      <c r="AW42192" t="str">
        <f t="shared" si="4959"/>
        <v/>
      </c>
      <c r="AX42192">
        <f t="shared" si="4960"/>
        <v>14.274187142235229</v>
      </c>
      <c r="AY42192">
        <f t="shared" si="4958"/>
        <v>1.1463040887669453</v>
      </c>
    </row>
    <row r="42193" spans="45:51" x14ac:dyDescent="0.2">
      <c r="AS42193">
        <v>42187</v>
      </c>
      <c r="AT42193" s="4">
        <f t="shared" si="4955"/>
        <v>118</v>
      </c>
      <c r="AU42193">
        <f t="shared" si="4956"/>
        <v>0</v>
      </c>
      <c r="AV42193" t="str">
        <f t="shared" si="4957"/>
        <v/>
      </c>
      <c r="AW42193" t="str">
        <f t="shared" si="4959"/>
        <v/>
      </c>
      <c r="AX42193">
        <f t="shared" si="4960"/>
        <v>14.271599302099094</v>
      </c>
      <c r="AY42193">
        <f t="shared" si="4958"/>
        <v>1.1464638193146959</v>
      </c>
    </row>
    <row r="42194" spans="45:51" x14ac:dyDescent="0.2">
      <c r="AS42194">
        <v>42188</v>
      </c>
      <c r="AT42194" s="4">
        <f t="shared" si="4955"/>
        <v>118</v>
      </c>
      <c r="AU42194">
        <f t="shared" si="4956"/>
        <v>0</v>
      </c>
      <c r="AV42194" t="str">
        <f t="shared" si="4957"/>
        <v/>
      </c>
      <c r="AW42194" t="str">
        <f t="shared" si="4959"/>
        <v/>
      </c>
      <c r="AX42194">
        <f t="shared" si="4960"/>
        <v>14.269011570623865</v>
      </c>
      <c r="AY42194">
        <f t="shared" si="4958"/>
        <v>1.1466235876738877</v>
      </c>
    </row>
    <row r="42195" spans="45:51" x14ac:dyDescent="0.2">
      <c r="AS42195">
        <v>42189</v>
      </c>
      <c r="AT42195" s="4">
        <f t="shared" si="4955"/>
        <v>118</v>
      </c>
      <c r="AU42195">
        <f t="shared" si="4956"/>
        <v>0</v>
      </c>
      <c r="AV42195" t="str">
        <f t="shared" si="4957"/>
        <v/>
      </c>
      <c r="AW42195" t="str">
        <f t="shared" si="4959"/>
        <v/>
      </c>
      <c r="AX42195">
        <f t="shared" si="4960"/>
        <v>14.266423947835261</v>
      </c>
      <c r="AY42195">
        <f t="shared" si="4958"/>
        <v>1.1467833938559371</v>
      </c>
    </row>
    <row r="42196" spans="45:51" x14ac:dyDescent="0.2">
      <c r="AS42196">
        <v>42190</v>
      </c>
      <c r="AT42196" s="4">
        <f t="shared" si="4955"/>
        <v>118</v>
      </c>
      <c r="AU42196">
        <f t="shared" si="4956"/>
        <v>0</v>
      </c>
      <c r="AV42196" t="str">
        <f t="shared" si="4957"/>
        <v/>
      </c>
      <c r="AW42196" t="str">
        <f t="shared" si="4959"/>
        <v/>
      </c>
      <c r="AX42196">
        <f t="shared" si="4960"/>
        <v>14.263836433759009</v>
      </c>
      <c r="AY42196">
        <f t="shared" si="4958"/>
        <v>1.1469432378722646</v>
      </c>
    </row>
    <row r="42197" spans="45:51" x14ac:dyDescent="0.2">
      <c r="AS42197">
        <v>42191</v>
      </c>
      <c r="AT42197" s="4">
        <f t="shared" si="4955"/>
        <v>118</v>
      </c>
      <c r="AU42197">
        <f t="shared" si="4956"/>
        <v>0</v>
      </c>
      <c r="AV42197" t="str">
        <f t="shared" si="4957"/>
        <v/>
      </c>
      <c r="AW42197" t="str">
        <f t="shared" si="4959"/>
        <v/>
      </c>
      <c r="AX42197">
        <f t="shared" si="4960"/>
        <v>14.261249028420844</v>
      </c>
      <c r="AY42197">
        <f t="shared" si="4958"/>
        <v>1.1471031197342931</v>
      </c>
    </row>
    <row r="42198" spans="45:51" x14ac:dyDescent="0.2">
      <c r="AS42198">
        <v>42192</v>
      </c>
      <c r="AT42198" s="4">
        <f t="shared" si="4955"/>
        <v>118</v>
      </c>
      <c r="AU42198">
        <f t="shared" si="4956"/>
        <v>0</v>
      </c>
      <c r="AV42198" t="str">
        <f t="shared" si="4957"/>
        <v/>
      </c>
      <c r="AW42198" t="str">
        <f t="shared" si="4959"/>
        <v/>
      </c>
      <c r="AX42198">
        <f t="shared" si="4960"/>
        <v>14.258661731846511</v>
      </c>
      <c r="AY42198">
        <f t="shared" si="4958"/>
        <v>1.1472630394534507</v>
      </c>
    </row>
    <row r="42199" spans="45:51" x14ac:dyDescent="0.2">
      <c r="AS42199">
        <v>42193</v>
      </c>
      <c r="AT42199" s="4">
        <f t="shared" si="4955"/>
        <v>118</v>
      </c>
      <c r="AU42199">
        <f t="shared" si="4956"/>
        <v>0</v>
      </c>
      <c r="AV42199" t="str">
        <f t="shared" si="4957"/>
        <v/>
      </c>
      <c r="AW42199" t="str">
        <f t="shared" si="4959"/>
        <v/>
      </c>
      <c r="AX42199">
        <f t="shared" si="4960"/>
        <v>14.256074544061756</v>
      </c>
      <c r="AY42199">
        <f t="shared" si="4958"/>
        <v>1.1474229970411682</v>
      </c>
    </row>
    <row r="42200" spans="45:51" x14ac:dyDescent="0.2">
      <c r="AS42200">
        <v>42194</v>
      </c>
      <c r="AT42200" s="4">
        <f t="shared" si="4955"/>
        <v>118</v>
      </c>
      <c r="AU42200">
        <f t="shared" si="4956"/>
        <v>0</v>
      </c>
      <c r="AV42200" t="str">
        <f t="shared" si="4957"/>
        <v/>
      </c>
      <c r="AW42200" t="str">
        <f t="shared" si="4959"/>
        <v/>
      </c>
      <c r="AX42200">
        <f t="shared" si="4960"/>
        <v>14.25348746509234</v>
      </c>
      <c r="AY42200">
        <f t="shared" si="4958"/>
        <v>1.1475829925088805</v>
      </c>
    </row>
    <row r="42201" spans="45:51" x14ac:dyDescent="0.2">
      <c r="AS42201">
        <v>42195</v>
      </c>
      <c r="AT42201" s="4">
        <f t="shared" si="4955"/>
        <v>118</v>
      </c>
      <c r="AU42201">
        <f t="shared" si="4956"/>
        <v>0</v>
      </c>
      <c r="AV42201" t="str">
        <f t="shared" si="4957"/>
        <v/>
      </c>
      <c r="AW42201" t="str">
        <f t="shared" si="4959"/>
        <v/>
      </c>
      <c r="AX42201">
        <f t="shared" si="4960"/>
        <v>14.250900494964029</v>
      </c>
      <c r="AY42201">
        <f t="shared" si="4958"/>
        <v>1.1477430258680255</v>
      </c>
    </row>
    <row r="42202" spans="45:51" x14ac:dyDescent="0.2">
      <c r="AS42202">
        <v>42196</v>
      </c>
      <c r="AT42202" s="4">
        <f t="shared" si="4955"/>
        <v>118</v>
      </c>
      <c r="AU42202">
        <f t="shared" si="4956"/>
        <v>0</v>
      </c>
      <c r="AV42202" t="str">
        <f t="shared" si="4957"/>
        <v/>
      </c>
      <c r="AW42202" t="str">
        <f t="shared" si="4959"/>
        <v/>
      </c>
      <c r="AX42202">
        <f t="shared" si="4960"/>
        <v>14.248313633702598</v>
      </c>
      <c r="AY42202">
        <f t="shared" si="4958"/>
        <v>1.1479030971300459</v>
      </c>
    </row>
    <row r="42203" spans="45:51" x14ac:dyDescent="0.2">
      <c r="AS42203">
        <v>42197</v>
      </c>
      <c r="AT42203" s="4">
        <f t="shared" si="4955"/>
        <v>118</v>
      </c>
      <c r="AU42203">
        <f t="shared" si="4956"/>
        <v>0</v>
      </c>
      <c r="AV42203" t="str">
        <f t="shared" si="4957"/>
        <v/>
      </c>
      <c r="AW42203" t="str">
        <f t="shared" si="4959"/>
        <v/>
      </c>
      <c r="AX42203">
        <f t="shared" si="4960"/>
        <v>14.245726881333827</v>
      </c>
      <c r="AY42203">
        <f t="shared" si="4958"/>
        <v>1.1480632063063871</v>
      </c>
    </row>
    <row r="42204" spans="45:51" x14ac:dyDescent="0.2">
      <c r="AS42204">
        <v>42198</v>
      </c>
      <c r="AT42204" s="4">
        <f t="shared" si="4955"/>
        <v>118</v>
      </c>
      <c r="AU42204">
        <f t="shared" si="4956"/>
        <v>0</v>
      </c>
      <c r="AV42204" t="str">
        <f t="shared" si="4957"/>
        <v/>
      </c>
      <c r="AW42204" t="str">
        <f t="shared" si="4959"/>
        <v/>
      </c>
      <c r="AX42204">
        <f t="shared" si="4960"/>
        <v>14.243140237883507</v>
      </c>
      <c r="AY42204">
        <f t="shared" si="4958"/>
        <v>1.1482233534084989</v>
      </c>
    </row>
    <row r="42205" spans="45:51" x14ac:dyDescent="0.2">
      <c r="AS42205">
        <v>42199</v>
      </c>
      <c r="AT42205" s="4">
        <f t="shared" si="4955"/>
        <v>118</v>
      </c>
      <c r="AU42205">
        <f t="shared" si="4956"/>
        <v>0</v>
      </c>
      <c r="AV42205" t="str">
        <f t="shared" si="4957"/>
        <v/>
      </c>
      <c r="AW42205" t="str">
        <f t="shared" si="4959"/>
        <v/>
      </c>
      <c r="AX42205">
        <f t="shared" si="4960"/>
        <v>14.240553703377435</v>
      </c>
      <c r="AY42205">
        <f t="shared" si="4958"/>
        <v>1.1483835384478338</v>
      </c>
    </row>
    <row r="42206" spans="45:51" x14ac:dyDescent="0.2">
      <c r="AS42206">
        <v>42200</v>
      </c>
      <c r="AT42206" s="4">
        <f t="shared" si="4955"/>
        <v>118</v>
      </c>
      <c r="AU42206">
        <f t="shared" si="4956"/>
        <v>0</v>
      </c>
      <c r="AV42206" t="str">
        <f t="shared" si="4957"/>
        <v/>
      </c>
      <c r="AW42206" t="str">
        <f t="shared" si="4959"/>
        <v/>
      </c>
      <c r="AX42206">
        <f t="shared" si="4960"/>
        <v>14.237967277841413</v>
      </c>
      <c r="AY42206">
        <f t="shared" si="4958"/>
        <v>1.1485437614358491</v>
      </c>
    </row>
    <row r="42207" spans="45:51" x14ac:dyDescent="0.2">
      <c r="AS42207">
        <v>42201</v>
      </c>
      <c r="AT42207" s="4">
        <f t="shared" si="4955"/>
        <v>118</v>
      </c>
      <c r="AU42207">
        <f t="shared" si="4956"/>
        <v>0</v>
      </c>
      <c r="AV42207" t="str">
        <f t="shared" si="4957"/>
        <v/>
      </c>
      <c r="AW42207" t="str">
        <f t="shared" si="4959"/>
        <v/>
      </c>
      <c r="AX42207">
        <f t="shared" si="4960"/>
        <v>14.235380961301258</v>
      </c>
      <c r="AY42207">
        <f t="shared" si="4958"/>
        <v>1.1487040223840055</v>
      </c>
    </row>
    <row r="42208" spans="45:51" x14ac:dyDescent="0.2">
      <c r="AS42208">
        <v>42202</v>
      </c>
      <c r="AT42208" s="4">
        <f t="shared" si="4955"/>
        <v>118</v>
      </c>
      <c r="AU42208">
        <f t="shared" si="4956"/>
        <v>0</v>
      </c>
      <c r="AV42208" t="str">
        <f t="shared" si="4957"/>
        <v/>
      </c>
      <c r="AW42208" t="str">
        <f t="shared" si="4959"/>
        <v/>
      </c>
      <c r="AX42208">
        <f t="shared" si="4960"/>
        <v>14.232794753782789</v>
      </c>
      <c r="AY42208">
        <f t="shared" si="4958"/>
        <v>1.1488643213037666</v>
      </c>
    </row>
    <row r="42209" spans="45:51" x14ac:dyDescent="0.2">
      <c r="AS42209">
        <v>42203</v>
      </c>
      <c r="AT42209" s="4">
        <f t="shared" si="4955"/>
        <v>118</v>
      </c>
      <c r="AU42209">
        <f t="shared" si="4956"/>
        <v>0</v>
      </c>
      <c r="AV42209" t="str">
        <f t="shared" si="4957"/>
        <v/>
      </c>
      <c r="AW42209" t="str">
        <f t="shared" si="4959"/>
        <v/>
      </c>
      <c r="AX42209">
        <f t="shared" si="4960"/>
        <v>14.230208655311833</v>
      </c>
      <c r="AY42209">
        <f t="shared" si="4958"/>
        <v>1.1490246582066006</v>
      </c>
    </row>
    <row r="42210" spans="45:51" x14ac:dyDescent="0.2">
      <c r="AS42210">
        <v>42204</v>
      </c>
      <c r="AT42210" s="4">
        <f t="shared" si="4955"/>
        <v>118</v>
      </c>
      <c r="AU42210">
        <f t="shared" si="4956"/>
        <v>0</v>
      </c>
      <c r="AV42210" t="str">
        <f t="shared" si="4957"/>
        <v/>
      </c>
      <c r="AW42210" t="str">
        <f t="shared" si="4959"/>
        <v/>
      </c>
      <c r="AX42210">
        <f t="shared" si="4960"/>
        <v>14.227622665914227</v>
      </c>
      <c r="AY42210">
        <f t="shared" si="4958"/>
        <v>1.1491850331039788</v>
      </c>
    </row>
    <row r="42211" spans="45:51" x14ac:dyDescent="0.2">
      <c r="AS42211">
        <v>42205</v>
      </c>
      <c r="AT42211" s="4">
        <f t="shared" si="4955"/>
        <v>118</v>
      </c>
      <c r="AU42211">
        <f t="shared" si="4956"/>
        <v>0</v>
      </c>
      <c r="AV42211" t="str">
        <f t="shared" si="4957"/>
        <v/>
      </c>
      <c r="AW42211" t="str">
        <f t="shared" si="4959"/>
        <v/>
      </c>
      <c r="AX42211">
        <f t="shared" si="4960"/>
        <v>14.225036785615817</v>
      </c>
      <c r="AY42211">
        <f t="shared" si="4958"/>
        <v>1.1493454460073764</v>
      </c>
    </row>
    <row r="42212" spans="45:51" x14ac:dyDescent="0.2">
      <c r="AS42212">
        <v>42206</v>
      </c>
      <c r="AT42212" s="4">
        <f t="shared" si="4955"/>
        <v>118</v>
      </c>
      <c r="AU42212">
        <f t="shared" si="4956"/>
        <v>0</v>
      </c>
      <c r="AV42212" t="str">
        <f t="shared" si="4957"/>
        <v/>
      </c>
      <c r="AW42212" t="str">
        <f t="shared" si="4959"/>
        <v/>
      </c>
      <c r="AX42212">
        <f t="shared" si="4960"/>
        <v>14.222451014442452</v>
      </c>
      <c r="AY42212">
        <f t="shared" si="4958"/>
        <v>1.1495058969282728</v>
      </c>
    </row>
    <row r="42213" spans="45:51" x14ac:dyDescent="0.2">
      <c r="AS42213">
        <v>42207</v>
      </c>
      <c r="AT42213" s="4">
        <f t="shared" si="4955"/>
        <v>118</v>
      </c>
      <c r="AU42213">
        <f t="shared" si="4956"/>
        <v>0</v>
      </c>
      <c r="AV42213" t="str">
        <f t="shared" si="4957"/>
        <v/>
      </c>
      <c r="AW42213" t="str">
        <f t="shared" si="4959"/>
        <v/>
      </c>
      <c r="AX42213">
        <f t="shared" si="4960"/>
        <v>14.219865352419994</v>
      </c>
      <c r="AY42213">
        <f t="shared" si="4958"/>
        <v>1.1496663858781502</v>
      </c>
    </row>
    <row r="42214" spans="45:51" x14ac:dyDescent="0.2">
      <c r="AS42214">
        <v>42208</v>
      </c>
      <c r="AT42214" s="4">
        <f t="shared" si="4955"/>
        <v>118</v>
      </c>
      <c r="AU42214">
        <f t="shared" si="4956"/>
        <v>0</v>
      </c>
      <c r="AV42214" t="str">
        <f t="shared" si="4957"/>
        <v/>
      </c>
      <c r="AW42214" t="str">
        <f t="shared" si="4959"/>
        <v/>
      </c>
      <c r="AX42214">
        <f t="shared" si="4960"/>
        <v>14.217279799574309</v>
      </c>
      <c r="AY42214">
        <f t="shared" si="4958"/>
        <v>1.1498269128684948</v>
      </c>
    </row>
    <row r="42215" spans="45:51" x14ac:dyDescent="0.2">
      <c r="AS42215">
        <v>42209</v>
      </c>
      <c r="AT42215" s="4">
        <f t="shared" si="4955"/>
        <v>118</v>
      </c>
      <c r="AU42215">
        <f t="shared" si="4956"/>
        <v>0</v>
      </c>
      <c r="AV42215" t="str">
        <f t="shared" si="4957"/>
        <v/>
      </c>
      <c r="AW42215" t="str">
        <f t="shared" si="4959"/>
        <v/>
      </c>
      <c r="AX42215">
        <f t="shared" si="4960"/>
        <v>14.214694355931272</v>
      </c>
      <c r="AY42215">
        <f t="shared" si="4958"/>
        <v>1.1499874779107968</v>
      </c>
    </row>
    <row r="42216" spans="45:51" x14ac:dyDescent="0.2">
      <c r="AS42216">
        <v>42210</v>
      </c>
      <c r="AT42216" s="4">
        <f t="shared" si="4955"/>
        <v>118</v>
      </c>
      <c r="AU42216">
        <f t="shared" si="4956"/>
        <v>0</v>
      </c>
      <c r="AV42216" t="str">
        <f t="shared" si="4957"/>
        <v/>
      </c>
      <c r="AW42216" t="str">
        <f t="shared" si="4959"/>
        <v/>
      </c>
      <c r="AX42216">
        <f t="shared" si="4960"/>
        <v>14.212109021516767</v>
      </c>
      <c r="AY42216">
        <f t="shared" si="4958"/>
        <v>1.1501480810165496</v>
      </c>
    </row>
    <row r="42217" spans="45:51" x14ac:dyDescent="0.2">
      <c r="AS42217">
        <v>42211</v>
      </c>
      <c r="AT42217" s="4">
        <f t="shared" si="4955"/>
        <v>118</v>
      </c>
      <c r="AU42217">
        <f t="shared" si="4956"/>
        <v>0</v>
      </c>
      <c r="AV42217" t="str">
        <f t="shared" si="4957"/>
        <v/>
      </c>
      <c r="AW42217" t="str">
        <f t="shared" si="4959"/>
        <v/>
      </c>
      <c r="AX42217">
        <f t="shared" si="4960"/>
        <v>14.209523796356684</v>
      </c>
      <c r="AY42217">
        <f t="shared" si="4958"/>
        <v>1.150308722197251</v>
      </c>
    </row>
    <row r="42218" spans="45:51" x14ac:dyDescent="0.2">
      <c r="AS42218">
        <v>42212</v>
      </c>
      <c r="AT42218" s="4">
        <f t="shared" si="4955"/>
        <v>118</v>
      </c>
      <c r="AU42218">
        <f t="shared" si="4956"/>
        <v>0</v>
      </c>
      <c r="AV42218" t="str">
        <f t="shared" si="4957"/>
        <v/>
      </c>
      <c r="AW42218" t="str">
        <f t="shared" si="4959"/>
        <v/>
      </c>
      <c r="AX42218">
        <f t="shared" si="4960"/>
        <v>14.206938680476922</v>
      </c>
      <c r="AY42218">
        <f t="shared" si="4958"/>
        <v>1.1504694014644017</v>
      </c>
    </row>
    <row r="42219" spans="45:51" x14ac:dyDescent="0.2">
      <c r="AS42219">
        <v>42213</v>
      </c>
      <c r="AT42219" s="4">
        <f t="shared" si="4955"/>
        <v>118</v>
      </c>
      <c r="AU42219">
        <f t="shared" si="4956"/>
        <v>0</v>
      </c>
      <c r="AV42219" t="str">
        <f t="shared" si="4957"/>
        <v/>
      </c>
      <c r="AW42219" t="str">
        <f t="shared" si="4959"/>
        <v/>
      </c>
      <c r="AX42219">
        <f t="shared" si="4960"/>
        <v>14.204353673903388</v>
      </c>
      <c r="AY42219">
        <f t="shared" si="4958"/>
        <v>1.1506301188295063</v>
      </c>
    </row>
    <row r="42220" spans="45:51" x14ac:dyDescent="0.2">
      <c r="AS42220">
        <v>42214</v>
      </c>
      <c r="AT42220" s="4">
        <f t="shared" si="4955"/>
        <v>118</v>
      </c>
      <c r="AU42220">
        <f t="shared" si="4956"/>
        <v>0</v>
      </c>
      <c r="AV42220" t="str">
        <f t="shared" si="4957"/>
        <v/>
      </c>
      <c r="AW42220" t="str">
        <f t="shared" si="4959"/>
        <v/>
      </c>
      <c r="AX42220">
        <f t="shared" si="4960"/>
        <v>14.201768776661995</v>
      </c>
      <c r="AY42220">
        <f t="shared" si="4958"/>
        <v>1.1507908743040738</v>
      </c>
    </row>
    <row r="42221" spans="45:51" x14ac:dyDescent="0.2">
      <c r="AS42221">
        <v>42215</v>
      </c>
      <c r="AT42221" s="4">
        <f t="shared" si="4955"/>
        <v>118</v>
      </c>
      <c r="AU42221">
        <f t="shared" si="4956"/>
        <v>0</v>
      </c>
      <c r="AV42221" t="str">
        <f t="shared" si="4957"/>
        <v/>
      </c>
      <c r="AW42221" t="str">
        <f t="shared" si="4959"/>
        <v/>
      </c>
      <c r="AX42221">
        <f t="shared" si="4960"/>
        <v>14.199183988778666</v>
      </c>
      <c r="AY42221">
        <f t="shared" si="4958"/>
        <v>1.1509516678996157</v>
      </c>
    </row>
    <row r="42222" spans="45:51" x14ac:dyDescent="0.2">
      <c r="AS42222">
        <v>42216</v>
      </c>
      <c r="AT42222" s="4">
        <f t="shared" si="4955"/>
        <v>118</v>
      </c>
      <c r="AU42222">
        <f t="shared" si="4956"/>
        <v>0</v>
      </c>
      <c r="AV42222" t="str">
        <f t="shared" si="4957"/>
        <v/>
      </c>
      <c r="AW42222" t="str">
        <f t="shared" si="4959"/>
        <v/>
      </c>
      <c r="AX42222">
        <f t="shared" si="4960"/>
        <v>14.196599310279332</v>
      </c>
      <c r="AY42222">
        <f t="shared" si="4958"/>
        <v>1.1511124996276478</v>
      </c>
    </row>
    <row r="42223" spans="45:51" x14ac:dyDescent="0.2">
      <c r="AS42223">
        <v>42217</v>
      </c>
      <c r="AT42223" s="4">
        <f t="shared" si="4955"/>
        <v>118</v>
      </c>
      <c r="AU42223">
        <f t="shared" si="4956"/>
        <v>0</v>
      </c>
      <c r="AV42223" t="str">
        <f t="shared" si="4957"/>
        <v/>
      </c>
      <c r="AW42223" t="str">
        <f t="shared" si="4959"/>
        <v/>
      </c>
      <c r="AX42223">
        <f t="shared" si="4960"/>
        <v>14.19401474118993</v>
      </c>
      <c r="AY42223">
        <f t="shared" si="4958"/>
        <v>1.1512733694996899</v>
      </c>
    </row>
    <row r="42224" spans="45:51" x14ac:dyDescent="0.2">
      <c r="AS42224">
        <v>42218</v>
      </c>
      <c r="AT42224" s="4">
        <f t="shared" si="4955"/>
        <v>118</v>
      </c>
      <c r="AU42224">
        <f t="shared" si="4956"/>
        <v>0</v>
      </c>
      <c r="AV42224" t="str">
        <f t="shared" si="4957"/>
        <v/>
      </c>
      <c r="AW42224" t="str">
        <f t="shared" si="4959"/>
        <v/>
      </c>
      <c r="AX42224">
        <f t="shared" si="4960"/>
        <v>14.191430281536405</v>
      </c>
      <c r="AY42224">
        <f t="shared" si="4958"/>
        <v>1.1514342775272652</v>
      </c>
    </row>
    <row r="42225" spans="45:51" x14ac:dyDescent="0.2">
      <c r="AS42225">
        <v>42219</v>
      </c>
      <c r="AT42225" s="4">
        <f t="shared" si="4955"/>
        <v>118</v>
      </c>
      <c r="AU42225">
        <f t="shared" si="4956"/>
        <v>0</v>
      </c>
      <c r="AV42225" t="str">
        <f t="shared" si="4957"/>
        <v/>
      </c>
      <c r="AW42225" t="str">
        <f t="shared" si="4959"/>
        <v/>
      </c>
      <c r="AX42225">
        <f t="shared" si="4960"/>
        <v>14.188845931344712</v>
      </c>
      <c r="AY42225">
        <f t="shared" si="4958"/>
        <v>1.1515952237219007</v>
      </c>
    </row>
    <row r="42226" spans="45:51" x14ac:dyDescent="0.2">
      <c r="AS42226">
        <v>42220</v>
      </c>
      <c r="AT42226" s="4">
        <f t="shared" si="4955"/>
        <v>118</v>
      </c>
      <c r="AU42226">
        <f t="shared" si="4956"/>
        <v>0</v>
      </c>
      <c r="AV42226" t="str">
        <f t="shared" si="4957"/>
        <v/>
      </c>
      <c r="AW42226" t="str">
        <f t="shared" si="4959"/>
        <v/>
      </c>
      <c r="AX42226">
        <f t="shared" si="4960"/>
        <v>14.186261690640812</v>
      </c>
      <c r="AY42226">
        <f t="shared" si="4958"/>
        <v>1.1517562080951267</v>
      </c>
    </row>
    <row r="42227" spans="45:51" x14ac:dyDescent="0.2">
      <c r="AS42227">
        <v>42221</v>
      </c>
      <c r="AT42227" s="4">
        <f t="shared" si="4955"/>
        <v>118</v>
      </c>
      <c r="AU42227">
        <f t="shared" si="4956"/>
        <v>0</v>
      </c>
      <c r="AV42227" t="str">
        <f t="shared" si="4957"/>
        <v/>
      </c>
      <c r="AW42227" t="str">
        <f t="shared" si="4959"/>
        <v/>
      </c>
      <c r="AX42227">
        <f t="shared" si="4960"/>
        <v>14.183677559450672</v>
      </c>
      <c r="AY42227">
        <f t="shared" si="4958"/>
        <v>1.1519172306584777</v>
      </c>
    </row>
    <row r="42228" spans="45:51" x14ac:dyDescent="0.2">
      <c r="AS42228">
        <v>42222</v>
      </c>
      <c r="AT42228" s="4">
        <f t="shared" si="4955"/>
        <v>118</v>
      </c>
      <c r="AU42228">
        <f t="shared" si="4956"/>
        <v>0</v>
      </c>
      <c r="AV42228" t="str">
        <f t="shared" si="4957"/>
        <v/>
      </c>
      <c r="AW42228" t="str">
        <f t="shared" si="4959"/>
        <v/>
      </c>
      <c r="AX42228">
        <f t="shared" si="4960"/>
        <v>14.181093537800271</v>
      </c>
      <c r="AY42228">
        <f t="shared" si="4958"/>
        <v>1.1520782914234917</v>
      </c>
    </row>
    <row r="42229" spans="45:51" x14ac:dyDescent="0.2">
      <c r="AS42229">
        <v>42223</v>
      </c>
      <c r="AT42229" s="4">
        <f t="shared" si="4955"/>
        <v>118</v>
      </c>
      <c r="AU42229">
        <f t="shared" si="4956"/>
        <v>0</v>
      </c>
      <c r="AV42229" t="str">
        <f t="shared" si="4957"/>
        <v/>
      </c>
      <c r="AW42229" t="str">
        <f t="shared" si="4959"/>
        <v/>
      </c>
      <c r="AX42229">
        <f t="shared" si="4960"/>
        <v>14.178509625715595</v>
      </c>
      <c r="AY42229">
        <f t="shared" si="4958"/>
        <v>1.1522393904017101</v>
      </c>
    </row>
    <row r="42230" spans="45:51" x14ac:dyDescent="0.2">
      <c r="AS42230">
        <v>42224</v>
      </c>
      <c r="AT42230" s="4">
        <f t="shared" si="4955"/>
        <v>118</v>
      </c>
      <c r="AU42230">
        <f t="shared" si="4956"/>
        <v>0</v>
      </c>
      <c r="AV42230" t="str">
        <f t="shared" si="4957"/>
        <v/>
      </c>
      <c r="AW42230" t="str">
        <f t="shared" si="4959"/>
        <v/>
      </c>
      <c r="AX42230">
        <f t="shared" si="4960"/>
        <v>14.175925823222634</v>
      </c>
      <c r="AY42230">
        <f t="shared" si="4958"/>
        <v>1.1524005276046785</v>
      </c>
    </row>
    <row r="42231" spans="45:51" x14ac:dyDescent="0.2">
      <c r="AS42231">
        <v>42225</v>
      </c>
      <c r="AT42231" s="4">
        <f t="shared" si="4955"/>
        <v>118</v>
      </c>
      <c r="AU42231">
        <f t="shared" si="4956"/>
        <v>0</v>
      </c>
      <c r="AV42231" t="str">
        <f t="shared" si="4957"/>
        <v/>
      </c>
      <c r="AW42231" t="str">
        <f t="shared" si="4959"/>
        <v/>
      </c>
      <c r="AX42231">
        <f t="shared" si="4960"/>
        <v>14.173342130347391</v>
      </c>
      <c r="AY42231">
        <f t="shared" si="4958"/>
        <v>1.1525617030439461</v>
      </c>
    </row>
    <row r="42232" spans="45:51" x14ac:dyDescent="0.2">
      <c r="AS42232">
        <v>42226</v>
      </c>
      <c r="AT42232" s="4">
        <f t="shared" si="4955"/>
        <v>118</v>
      </c>
      <c r="AU42232">
        <f t="shared" si="4956"/>
        <v>0</v>
      </c>
      <c r="AV42232" t="str">
        <f t="shared" si="4957"/>
        <v/>
      </c>
      <c r="AW42232" t="str">
        <f t="shared" si="4959"/>
        <v/>
      </c>
      <c r="AX42232">
        <f t="shared" si="4960"/>
        <v>14.170758547115874</v>
      </c>
      <c r="AY42232">
        <f t="shared" si="4958"/>
        <v>1.1527229167310655</v>
      </c>
    </row>
    <row r="42233" spans="45:51" x14ac:dyDescent="0.2">
      <c r="AS42233">
        <v>42227</v>
      </c>
      <c r="AT42233" s="4">
        <f t="shared" si="4955"/>
        <v>118</v>
      </c>
      <c r="AU42233">
        <f t="shared" si="4956"/>
        <v>0</v>
      </c>
      <c r="AV42233" t="str">
        <f t="shared" si="4957"/>
        <v/>
      </c>
      <c r="AW42233" t="str">
        <f t="shared" si="4959"/>
        <v/>
      </c>
      <c r="AX42233">
        <f t="shared" si="4960"/>
        <v>14.168175073554096</v>
      </c>
      <c r="AY42233">
        <f t="shared" si="4958"/>
        <v>1.1528841686775935</v>
      </c>
    </row>
    <row r="42234" spans="45:51" x14ac:dyDescent="0.2">
      <c r="AS42234">
        <v>42228</v>
      </c>
      <c r="AT42234" s="4">
        <f t="shared" si="4955"/>
        <v>118</v>
      </c>
      <c r="AU42234">
        <f t="shared" si="4956"/>
        <v>0</v>
      </c>
      <c r="AV42234" t="str">
        <f t="shared" si="4957"/>
        <v/>
      </c>
      <c r="AW42234" t="str">
        <f t="shared" si="4959"/>
        <v/>
      </c>
      <c r="AX42234">
        <f t="shared" si="4960"/>
        <v>14.165591709688085</v>
      </c>
      <c r="AY42234">
        <f t="shared" si="4958"/>
        <v>1.15304545889509</v>
      </c>
    </row>
    <row r="42235" spans="45:51" x14ac:dyDescent="0.2">
      <c r="AS42235">
        <v>42229</v>
      </c>
      <c r="AT42235" s="4">
        <f t="shared" si="4955"/>
        <v>118</v>
      </c>
      <c r="AU42235">
        <f t="shared" si="4956"/>
        <v>0</v>
      </c>
      <c r="AV42235" t="str">
        <f t="shared" si="4957"/>
        <v/>
      </c>
      <c r="AW42235" t="str">
        <f t="shared" si="4959"/>
        <v/>
      </c>
      <c r="AX42235">
        <f t="shared" si="4960"/>
        <v>14.163008455543872</v>
      </c>
      <c r="AY42235">
        <f t="shared" si="4958"/>
        <v>1.1532067873951191</v>
      </c>
    </row>
    <row r="42236" spans="45:51" x14ac:dyDescent="0.2">
      <c r="AS42236">
        <v>42230</v>
      </c>
      <c r="AT42236" s="4">
        <f t="shared" si="4955"/>
        <v>118</v>
      </c>
      <c r="AU42236">
        <f t="shared" si="4956"/>
        <v>0</v>
      </c>
      <c r="AV42236" t="str">
        <f t="shared" si="4957"/>
        <v/>
      </c>
      <c r="AW42236" t="str">
        <f t="shared" si="4959"/>
        <v/>
      </c>
      <c r="AX42236">
        <f t="shared" si="4960"/>
        <v>14.160425311147495</v>
      </c>
      <c r="AY42236">
        <f t="shared" si="4958"/>
        <v>1.1533681541892484</v>
      </c>
    </row>
    <row r="42237" spans="45:51" x14ac:dyDescent="0.2">
      <c r="AS42237">
        <v>42231</v>
      </c>
      <c r="AT42237" s="4">
        <f t="shared" si="4955"/>
        <v>118</v>
      </c>
      <c r="AU42237">
        <f t="shared" si="4956"/>
        <v>0</v>
      </c>
      <c r="AV42237" t="str">
        <f t="shared" si="4957"/>
        <v/>
      </c>
      <c r="AW42237" t="str">
        <f t="shared" si="4959"/>
        <v/>
      </c>
      <c r="AX42237">
        <f t="shared" si="4960"/>
        <v>14.157842276525006</v>
      </c>
      <c r="AY42237">
        <f t="shared" si="4958"/>
        <v>1.1535295592890491</v>
      </c>
    </row>
    <row r="42238" spans="45:51" x14ac:dyDescent="0.2">
      <c r="AS42238">
        <v>42232</v>
      </c>
      <c r="AT42238" s="4">
        <f t="shared" si="4955"/>
        <v>118</v>
      </c>
      <c r="AU42238">
        <f t="shared" si="4956"/>
        <v>0</v>
      </c>
      <c r="AV42238" t="str">
        <f t="shared" si="4957"/>
        <v/>
      </c>
      <c r="AW42238" t="str">
        <f t="shared" si="4959"/>
        <v/>
      </c>
      <c r="AX42238">
        <f t="shared" si="4960"/>
        <v>14.155259351702457</v>
      </c>
      <c r="AY42238">
        <f t="shared" si="4958"/>
        <v>1.1536910027060963</v>
      </c>
    </row>
    <row r="42239" spans="45:51" x14ac:dyDescent="0.2">
      <c r="AS42239">
        <v>42233</v>
      </c>
      <c r="AT42239" s="4">
        <f t="shared" si="4955"/>
        <v>118</v>
      </c>
      <c r="AU42239">
        <f t="shared" si="4956"/>
        <v>0</v>
      </c>
      <c r="AV42239" t="str">
        <f t="shared" si="4957"/>
        <v/>
      </c>
      <c r="AW42239" t="str">
        <f t="shared" si="4959"/>
        <v/>
      </c>
      <c r="AX42239">
        <f t="shared" si="4960"/>
        <v>14.152676536705911</v>
      </c>
      <c r="AY42239">
        <f t="shared" si="4958"/>
        <v>1.1538524844519689</v>
      </c>
    </row>
    <row r="42240" spans="45:51" x14ac:dyDescent="0.2">
      <c r="AS42240">
        <v>42234</v>
      </c>
      <c r="AT42240" s="4">
        <f t="shared" si="4955"/>
        <v>118</v>
      </c>
      <c r="AU42240">
        <f t="shared" si="4956"/>
        <v>0</v>
      </c>
      <c r="AV42240" t="str">
        <f t="shared" si="4957"/>
        <v/>
      </c>
      <c r="AW42240" t="str">
        <f t="shared" si="4959"/>
        <v/>
      </c>
      <c r="AX42240">
        <f t="shared" si="4960"/>
        <v>14.150093831561442</v>
      </c>
      <c r="AY42240">
        <f t="shared" si="4958"/>
        <v>1.154014004538249</v>
      </c>
    </row>
    <row r="42241" spans="45:51" x14ac:dyDescent="0.2">
      <c r="AS42241">
        <v>42235</v>
      </c>
      <c r="AT42241" s="4">
        <f t="shared" si="4955"/>
        <v>118</v>
      </c>
      <c r="AU42241">
        <f t="shared" si="4956"/>
        <v>0</v>
      </c>
      <c r="AV42241" t="str">
        <f t="shared" si="4957"/>
        <v/>
      </c>
      <c r="AW42241" t="str">
        <f t="shared" si="4959"/>
        <v/>
      </c>
      <c r="AX42241">
        <f t="shared" si="4960"/>
        <v>14.147511236295127</v>
      </c>
      <c r="AY42241">
        <f t="shared" si="4958"/>
        <v>1.1541755629765234</v>
      </c>
    </row>
    <row r="42242" spans="45:51" x14ac:dyDescent="0.2">
      <c r="AS42242">
        <v>42236</v>
      </c>
      <c r="AT42242" s="4">
        <f t="shared" si="4955"/>
        <v>118</v>
      </c>
      <c r="AU42242">
        <f t="shared" si="4956"/>
        <v>0</v>
      </c>
      <c r="AV42242" t="str">
        <f t="shared" si="4957"/>
        <v/>
      </c>
      <c r="AW42242" t="str">
        <f t="shared" si="4959"/>
        <v/>
      </c>
      <c r="AX42242">
        <f t="shared" si="4960"/>
        <v>14.144928750933055</v>
      </c>
      <c r="AY42242">
        <f t="shared" si="4958"/>
        <v>1.1543371597783811</v>
      </c>
    </row>
    <row r="42243" spans="45:51" x14ac:dyDescent="0.2">
      <c r="AS42243">
        <v>42237</v>
      </c>
      <c r="AT42243" s="4">
        <f t="shared" si="4955"/>
        <v>118</v>
      </c>
      <c r="AU42243">
        <f t="shared" si="4956"/>
        <v>0</v>
      </c>
      <c r="AV42243" t="str">
        <f t="shared" si="4957"/>
        <v/>
      </c>
      <c r="AW42243" t="str">
        <f t="shared" si="4959"/>
        <v/>
      </c>
      <c r="AX42243">
        <f t="shared" si="4960"/>
        <v>14.142346375501321</v>
      </c>
      <c r="AY42243">
        <f t="shared" si="4958"/>
        <v>1.1544987949554166</v>
      </c>
    </row>
    <row r="42244" spans="45:51" x14ac:dyDescent="0.2">
      <c r="AS42244">
        <v>42238</v>
      </c>
      <c r="AT42244" s="4">
        <f t="shared" si="4955"/>
        <v>118</v>
      </c>
      <c r="AU42244">
        <f t="shared" si="4956"/>
        <v>0</v>
      </c>
      <c r="AV42244" t="str">
        <f t="shared" si="4957"/>
        <v/>
      </c>
      <c r="AW42244" t="str">
        <f t="shared" si="4959"/>
        <v/>
      </c>
      <c r="AX42244">
        <f t="shared" si="4960"/>
        <v>14.139764110026025</v>
      </c>
      <c r="AY42244">
        <f t="shared" si="4958"/>
        <v>1.1546604685192265</v>
      </c>
    </row>
    <row r="42245" spans="45:51" x14ac:dyDescent="0.2">
      <c r="AS42245">
        <v>42239</v>
      </c>
      <c r="AT42245" s="4">
        <f t="shared" si="4955"/>
        <v>118</v>
      </c>
      <c r="AU42245">
        <f t="shared" si="4956"/>
        <v>0</v>
      </c>
      <c r="AV42245" t="str">
        <f t="shared" si="4957"/>
        <v/>
      </c>
      <c r="AW42245" t="str">
        <f t="shared" si="4959"/>
        <v/>
      </c>
      <c r="AX42245">
        <f t="shared" si="4960"/>
        <v>14.137181954533281</v>
      </c>
      <c r="AY42245">
        <f t="shared" si="4958"/>
        <v>1.1548221804814123</v>
      </c>
    </row>
    <row r="42246" spans="45:51" x14ac:dyDescent="0.2">
      <c r="AS42246">
        <v>42240</v>
      </c>
      <c r="AT42246" s="4">
        <f t="shared" ref="AT42246:AT42309" si="4961">ROUNDDOWN(AS42246/(C$17*60),0) +1</f>
        <v>118</v>
      </c>
      <c r="AU42246">
        <f t="shared" ref="AU42246:AU42309" si="4962">IF(AND(AS42246-(AT42246-1)*60*C$17&gt;=0,AS42246+1-(AT42246-1)*60*C$17&lt;=C$16*60),C$10/(C$16*60),0)</f>
        <v>0</v>
      </c>
      <c r="AV42246" t="str">
        <f t="shared" ref="AV42246:AV42309" si="4963">IF(MOD(AS42246,(C$17*60))=0,1,"")</f>
        <v/>
      </c>
      <c r="AW42246" t="str">
        <f t="shared" si="4959"/>
        <v/>
      </c>
      <c r="AX42246">
        <f t="shared" si="4960"/>
        <v>14.134599909049205</v>
      </c>
      <c r="AY42246">
        <f t="shared" ref="AY42246:AY42309" si="4964">C$32/(C$22+AX42246)</f>
        <v>1.1549839308535783</v>
      </c>
    </row>
    <row r="42247" spans="45:51" x14ac:dyDescent="0.2">
      <c r="AS42247">
        <v>42241</v>
      </c>
      <c r="AT42247" s="4">
        <f t="shared" si="4961"/>
        <v>118</v>
      </c>
      <c r="AU42247">
        <f t="shared" si="4962"/>
        <v>0</v>
      </c>
      <c r="AV42247" t="str">
        <f t="shared" si="4963"/>
        <v/>
      </c>
      <c r="AW42247" t="str">
        <f t="shared" ref="AW42247:AW42310" si="4965">IF(AV42247&lt;&gt;"",AS42247/60,"")</f>
        <v/>
      </c>
      <c r="AX42247">
        <f t="shared" ref="AX42247:AX42310" si="4966">(AU42247/C$29)+AX42246*EXP(-(AY42246/C$29)*(AS42247-AS42246)/60)</f>
        <v>14.132017973599927</v>
      </c>
      <c r="AY42247">
        <f t="shared" si="4964"/>
        <v>1.1551457196473331</v>
      </c>
    </row>
    <row r="42248" spans="45:51" x14ac:dyDescent="0.2">
      <c r="AS42248">
        <v>42242</v>
      </c>
      <c r="AT42248" s="4">
        <f t="shared" si="4961"/>
        <v>118</v>
      </c>
      <c r="AU42248">
        <f t="shared" si="4962"/>
        <v>0</v>
      </c>
      <c r="AV42248" t="str">
        <f t="shared" si="4963"/>
        <v/>
      </c>
      <c r="AW42248" t="str">
        <f t="shared" si="4965"/>
        <v/>
      </c>
      <c r="AX42248">
        <f t="shared" si="4966"/>
        <v>14.12943614821158</v>
      </c>
      <c r="AY42248">
        <f t="shared" si="4964"/>
        <v>1.1553075468742893</v>
      </c>
    </row>
    <row r="42249" spans="45:51" x14ac:dyDescent="0.2">
      <c r="AS42249">
        <v>42243</v>
      </c>
      <c r="AT42249" s="4">
        <f t="shared" si="4961"/>
        <v>118</v>
      </c>
      <c r="AU42249">
        <f t="shared" si="4962"/>
        <v>0</v>
      </c>
      <c r="AV42249" t="str">
        <f t="shared" si="4963"/>
        <v/>
      </c>
      <c r="AW42249" t="str">
        <f t="shared" si="4965"/>
        <v/>
      </c>
      <c r="AX42249">
        <f t="shared" si="4966"/>
        <v>14.126854432910305</v>
      </c>
      <c r="AY42249">
        <f t="shared" si="4964"/>
        <v>1.1554694125460621</v>
      </c>
    </row>
    <row r="42250" spans="45:51" x14ac:dyDescent="0.2">
      <c r="AS42250">
        <v>42244</v>
      </c>
      <c r="AT42250" s="4">
        <f t="shared" si="4961"/>
        <v>118</v>
      </c>
      <c r="AU42250">
        <f t="shared" si="4962"/>
        <v>0</v>
      </c>
      <c r="AV42250" t="str">
        <f t="shared" si="4963"/>
        <v/>
      </c>
      <c r="AW42250" t="str">
        <f t="shared" si="4965"/>
        <v/>
      </c>
      <c r="AX42250">
        <f t="shared" si="4966"/>
        <v>14.124272827722253</v>
      </c>
      <c r="AY42250">
        <f t="shared" si="4964"/>
        <v>1.1556313166742713</v>
      </c>
    </row>
    <row r="42251" spans="45:51" x14ac:dyDescent="0.2">
      <c r="AS42251">
        <v>42245</v>
      </c>
      <c r="AT42251" s="4">
        <f t="shared" si="4961"/>
        <v>118</v>
      </c>
      <c r="AU42251">
        <f t="shared" si="4962"/>
        <v>0</v>
      </c>
      <c r="AV42251" t="str">
        <f t="shared" si="4963"/>
        <v/>
      </c>
      <c r="AW42251" t="str">
        <f t="shared" si="4965"/>
        <v/>
      </c>
      <c r="AX42251">
        <f t="shared" si="4966"/>
        <v>14.121691332673581</v>
      </c>
      <c r="AY42251">
        <f t="shared" si="4964"/>
        <v>1.1557932592705407</v>
      </c>
    </row>
    <row r="42252" spans="45:51" x14ac:dyDescent="0.2">
      <c r="AS42252">
        <v>42246</v>
      </c>
      <c r="AT42252" s="4">
        <f t="shared" si="4961"/>
        <v>118</v>
      </c>
      <c r="AU42252">
        <f t="shared" si="4962"/>
        <v>0</v>
      </c>
      <c r="AV42252" t="str">
        <f t="shared" si="4963"/>
        <v/>
      </c>
      <c r="AW42252" t="str">
        <f t="shared" si="4965"/>
        <v/>
      </c>
      <c r="AX42252">
        <f t="shared" si="4966"/>
        <v>14.119109947790458</v>
      </c>
      <c r="AY42252">
        <f t="shared" si="4964"/>
        <v>1.1559552403464968</v>
      </c>
    </row>
    <row r="42253" spans="45:51" x14ac:dyDescent="0.2">
      <c r="AS42253">
        <v>42247</v>
      </c>
      <c r="AT42253" s="4">
        <f t="shared" si="4961"/>
        <v>118</v>
      </c>
      <c r="AU42253">
        <f t="shared" si="4962"/>
        <v>0</v>
      </c>
      <c r="AV42253" t="str">
        <f t="shared" si="4963"/>
        <v/>
      </c>
      <c r="AW42253" t="str">
        <f t="shared" si="4965"/>
        <v/>
      </c>
      <c r="AX42253">
        <f t="shared" si="4966"/>
        <v>14.116528673099054</v>
      </c>
      <c r="AY42253">
        <f t="shared" si="4964"/>
        <v>1.1561172599137706</v>
      </c>
    </row>
    <row r="42254" spans="45:51" x14ac:dyDescent="0.2">
      <c r="AS42254">
        <v>42248</v>
      </c>
      <c r="AT42254" s="4">
        <f t="shared" si="4961"/>
        <v>118</v>
      </c>
      <c r="AU42254">
        <f t="shared" si="4962"/>
        <v>0</v>
      </c>
      <c r="AV42254" t="str">
        <f t="shared" si="4963"/>
        <v/>
      </c>
      <c r="AW42254" t="str">
        <f t="shared" si="4965"/>
        <v/>
      </c>
      <c r="AX42254">
        <f t="shared" si="4966"/>
        <v>14.113947508625554</v>
      </c>
      <c r="AY42254">
        <f t="shared" si="4964"/>
        <v>1.1562793179839965</v>
      </c>
    </row>
    <row r="42255" spans="45:51" x14ac:dyDescent="0.2">
      <c r="AS42255">
        <v>42249</v>
      </c>
      <c r="AT42255" s="4">
        <f t="shared" si="4961"/>
        <v>118</v>
      </c>
      <c r="AU42255">
        <f t="shared" si="4962"/>
        <v>0</v>
      </c>
      <c r="AV42255" t="str">
        <f t="shared" si="4963"/>
        <v/>
      </c>
      <c r="AW42255" t="str">
        <f t="shared" si="4965"/>
        <v/>
      </c>
      <c r="AX42255">
        <f t="shared" si="4966"/>
        <v>14.111366454396146</v>
      </c>
      <c r="AY42255">
        <f t="shared" si="4964"/>
        <v>1.1564414145688129</v>
      </c>
    </row>
    <row r="42256" spans="45:51" x14ac:dyDescent="0.2">
      <c r="AS42256">
        <v>42250</v>
      </c>
      <c r="AT42256" s="4">
        <f t="shared" si="4961"/>
        <v>118</v>
      </c>
      <c r="AU42256">
        <f t="shared" si="4962"/>
        <v>0</v>
      </c>
      <c r="AV42256" t="str">
        <f t="shared" si="4963"/>
        <v/>
      </c>
      <c r="AW42256" t="str">
        <f t="shared" si="4965"/>
        <v/>
      </c>
      <c r="AX42256">
        <f t="shared" si="4966"/>
        <v>14.108785510437029</v>
      </c>
      <c r="AY42256">
        <f t="shared" si="4964"/>
        <v>1.1566035496798615</v>
      </c>
    </row>
    <row r="42257" spans="45:51" x14ac:dyDescent="0.2">
      <c r="AS42257">
        <v>42251</v>
      </c>
      <c r="AT42257" s="4">
        <f t="shared" si="4961"/>
        <v>118</v>
      </c>
      <c r="AU42257">
        <f t="shared" si="4962"/>
        <v>0</v>
      </c>
      <c r="AV42257" t="str">
        <f t="shared" si="4963"/>
        <v/>
      </c>
      <c r="AW42257" t="str">
        <f t="shared" si="4965"/>
        <v/>
      </c>
      <c r="AX42257">
        <f t="shared" si="4966"/>
        <v>14.106204676774407</v>
      </c>
      <c r="AY42257">
        <f t="shared" si="4964"/>
        <v>1.156765723328788</v>
      </c>
    </row>
    <row r="42258" spans="45:51" x14ac:dyDescent="0.2">
      <c r="AS42258">
        <v>42252</v>
      </c>
      <c r="AT42258" s="4">
        <f t="shared" si="4961"/>
        <v>118</v>
      </c>
      <c r="AU42258">
        <f t="shared" si="4962"/>
        <v>0</v>
      </c>
      <c r="AV42258" t="str">
        <f t="shared" si="4963"/>
        <v/>
      </c>
      <c r="AW42258" t="str">
        <f t="shared" si="4965"/>
        <v/>
      </c>
      <c r="AX42258">
        <f t="shared" si="4966"/>
        <v>14.103623953434496</v>
      </c>
      <c r="AY42258">
        <f t="shared" si="4964"/>
        <v>1.1569279355272417</v>
      </c>
    </row>
    <row r="42259" spans="45:51" x14ac:dyDescent="0.2">
      <c r="AS42259">
        <v>42253</v>
      </c>
      <c r="AT42259" s="4">
        <f t="shared" si="4961"/>
        <v>118</v>
      </c>
      <c r="AU42259">
        <f t="shared" si="4962"/>
        <v>0</v>
      </c>
      <c r="AV42259" t="str">
        <f t="shared" si="4963"/>
        <v/>
      </c>
      <c r="AW42259" t="str">
        <f t="shared" si="4965"/>
        <v/>
      </c>
      <c r="AX42259">
        <f t="shared" si="4966"/>
        <v>14.101043340443518</v>
      </c>
      <c r="AY42259">
        <f t="shared" si="4964"/>
        <v>1.1570901862868759</v>
      </c>
    </row>
    <row r="42260" spans="45:51" x14ac:dyDescent="0.2">
      <c r="AS42260">
        <v>42254</v>
      </c>
      <c r="AT42260" s="4">
        <f t="shared" si="4961"/>
        <v>118</v>
      </c>
      <c r="AU42260">
        <f t="shared" si="4962"/>
        <v>0</v>
      </c>
      <c r="AV42260" t="str">
        <f t="shared" si="4963"/>
        <v/>
      </c>
      <c r="AW42260" t="str">
        <f t="shared" si="4965"/>
        <v/>
      </c>
      <c r="AX42260">
        <f t="shared" si="4966"/>
        <v>14.098462837827698</v>
      </c>
      <c r="AY42260">
        <f t="shared" si="4964"/>
        <v>1.1572524756193474</v>
      </c>
    </row>
    <row r="42261" spans="45:51" x14ac:dyDescent="0.2">
      <c r="AS42261">
        <v>42255</v>
      </c>
      <c r="AT42261" s="4">
        <f t="shared" si="4961"/>
        <v>118</v>
      </c>
      <c r="AU42261">
        <f t="shared" si="4962"/>
        <v>0</v>
      </c>
      <c r="AV42261" t="str">
        <f t="shared" si="4963"/>
        <v/>
      </c>
      <c r="AW42261" t="str">
        <f t="shared" si="4965"/>
        <v/>
      </c>
      <c r="AX42261">
        <f t="shared" si="4966"/>
        <v>14.095882445613277</v>
      </c>
      <c r="AY42261">
        <f t="shared" si="4964"/>
        <v>1.1574148035363165</v>
      </c>
    </row>
    <row r="42262" spans="45:51" x14ac:dyDescent="0.2">
      <c r="AS42262">
        <v>42256</v>
      </c>
      <c r="AT42262" s="4">
        <f t="shared" si="4961"/>
        <v>118</v>
      </c>
      <c r="AU42262">
        <f t="shared" si="4962"/>
        <v>0</v>
      </c>
      <c r="AV42262" t="str">
        <f t="shared" si="4963"/>
        <v/>
      </c>
      <c r="AW42262" t="str">
        <f t="shared" si="4965"/>
        <v/>
      </c>
      <c r="AX42262">
        <f t="shared" si="4966"/>
        <v>14.093302163826499</v>
      </c>
      <c r="AY42262">
        <f t="shared" si="4964"/>
        <v>1.1575771700494482</v>
      </c>
    </row>
    <row r="42263" spans="45:51" x14ac:dyDescent="0.2">
      <c r="AS42263">
        <v>42257</v>
      </c>
      <c r="AT42263" s="4">
        <f t="shared" si="4961"/>
        <v>118</v>
      </c>
      <c r="AU42263">
        <f t="shared" si="4962"/>
        <v>0</v>
      </c>
      <c r="AV42263" t="str">
        <f t="shared" si="4963"/>
        <v/>
      </c>
      <c r="AW42263" t="str">
        <f t="shared" si="4965"/>
        <v/>
      </c>
      <c r="AX42263">
        <f t="shared" si="4966"/>
        <v>14.090721992493616</v>
      </c>
      <c r="AY42263">
        <f t="shared" si="4964"/>
        <v>1.1577395751704096</v>
      </c>
    </row>
    <row r="42264" spans="45:51" x14ac:dyDescent="0.2">
      <c r="AS42264">
        <v>42258</v>
      </c>
      <c r="AT42264" s="4">
        <f t="shared" si="4961"/>
        <v>118</v>
      </c>
      <c r="AU42264">
        <f t="shared" si="4962"/>
        <v>0</v>
      </c>
      <c r="AV42264" t="str">
        <f t="shared" si="4963"/>
        <v/>
      </c>
      <c r="AW42264" t="str">
        <f t="shared" si="4965"/>
        <v/>
      </c>
      <c r="AX42264">
        <f t="shared" si="4966"/>
        <v>14.088141931640891</v>
      </c>
      <c r="AY42264">
        <f t="shared" si="4964"/>
        <v>1.1579020189108731</v>
      </c>
    </row>
    <row r="42265" spans="45:51" x14ac:dyDescent="0.2">
      <c r="AS42265">
        <v>42259</v>
      </c>
      <c r="AT42265" s="4">
        <f t="shared" si="4961"/>
        <v>118</v>
      </c>
      <c r="AU42265">
        <f t="shared" si="4962"/>
        <v>0</v>
      </c>
      <c r="AV42265" t="str">
        <f t="shared" si="4963"/>
        <v/>
      </c>
      <c r="AW42265" t="str">
        <f t="shared" si="4965"/>
        <v/>
      </c>
      <c r="AX42265">
        <f t="shared" si="4966"/>
        <v>14.085561981294592</v>
      </c>
      <c r="AY42265">
        <f t="shared" si="4964"/>
        <v>1.1580645012825137</v>
      </c>
    </row>
    <row r="42266" spans="45:51" x14ac:dyDescent="0.2">
      <c r="AS42266">
        <v>42260</v>
      </c>
      <c r="AT42266" s="4">
        <f t="shared" si="4961"/>
        <v>118</v>
      </c>
      <c r="AU42266">
        <f t="shared" si="4962"/>
        <v>0</v>
      </c>
      <c r="AV42266" t="str">
        <f t="shared" si="4963"/>
        <v/>
      </c>
      <c r="AW42266" t="str">
        <f t="shared" si="4965"/>
        <v/>
      </c>
      <c r="AX42266">
        <f t="shared" si="4966"/>
        <v>14.082982141480997</v>
      </c>
      <c r="AY42266">
        <f t="shared" si="4964"/>
        <v>1.158227022297011</v>
      </c>
    </row>
    <row r="42267" spans="45:51" x14ac:dyDescent="0.2">
      <c r="AS42267">
        <v>42261</v>
      </c>
      <c r="AT42267" s="4">
        <f t="shared" si="4961"/>
        <v>118</v>
      </c>
      <c r="AU42267">
        <f t="shared" si="4962"/>
        <v>0</v>
      </c>
      <c r="AV42267" t="str">
        <f t="shared" si="4963"/>
        <v/>
      </c>
      <c r="AW42267" t="str">
        <f t="shared" si="4965"/>
        <v/>
      </c>
      <c r="AX42267">
        <f t="shared" si="4966"/>
        <v>14.080402412226391</v>
      </c>
      <c r="AY42267">
        <f t="shared" si="4964"/>
        <v>1.1583895819660479</v>
      </c>
    </row>
    <row r="42268" spans="45:51" x14ac:dyDescent="0.2">
      <c r="AS42268">
        <v>42262</v>
      </c>
      <c r="AT42268" s="4">
        <f t="shared" si="4961"/>
        <v>118</v>
      </c>
      <c r="AU42268">
        <f t="shared" si="4962"/>
        <v>0</v>
      </c>
      <c r="AV42268" t="str">
        <f t="shared" si="4963"/>
        <v/>
      </c>
      <c r="AW42268" t="str">
        <f t="shared" si="4965"/>
        <v/>
      </c>
      <c r="AX42268">
        <f t="shared" si="4966"/>
        <v>14.077822793557067</v>
      </c>
      <c r="AY42268">
        <f t="shared" si="4964"/>
        <v>1.158552180301311</v>
      </c>
    </row>
    <row r="42269" spans="45:51" x14ac:dyDescent="0.2">
      <c r="AS42269">
        <v>42263</v>
      </c>
      <c r="AT42269" s="4">
        <f t="shared" si="4961"/>
        <v>118</v>
      </c>
      <c r="AU42269">
        <f t="shared" si="4962"/>
        <v>0</v>
      </c>
      <c r="AV42269" t="str">
        <f t="shared" si="4963"/>
        <v/>
      </c>
      <c r="AW42269" t="str">
        <f t="shared" si="4965"/>
        <v/>
      </c>
      <c r="AX42269">
        <f t="shared" si="4966"/>
        <v>14.075243285499322</v>
      </c>
      <c r="AY42269">
        <f t="shared" si="4964"/>
        <v>1.1587148173144906</v>
      </c>
    </row>
    <row r="42270" spans="45:51" x14ac:dyDescent="0.2">
      <c r="AS42270">
        <v>42264</v>
      </c>
      <c r="AT42270" s="4">
        <f t="shared" si="4961"/>
        <v>118</v>
      </c>
      <c r="AU42270">
        <f t="shared" si="4962"/>
        <v>0</v>
      </c>
      <c r="AV42270" t="str">
        <f t="shared" si="4963"/>
        <v/>
      </c>
      <c r="AW42270" t="str">
        <f t="shared" si="4965"/>
        <v/>
      </c>
      <c r="AX42270">
        <f t="shared" si="4966"/>
        <v>14.07266388807947</v>
      </c>
      <c r="AY42270">
        <f t="shared" si="4964"/>
        <v>1.1588774930172812</v>
      </c>
    </row>
    <row r="42271" spans="45:51" x14ac:dyDescent="0.2">
      <c r="AS42271">
        <v>42265</v>
      </c>
      <c r="AT42271" s="4">
        <f t="shared" si="4961"/>
        <v>118</v>
      </c>
      <c r="AU42271">
        <f t="shared" si="4962"/>
        <v>0</v>
      </c>
      <c r="AV42271" t="str">
        <f t="shared" si="4963"/>
        <v/>
      </c>
      <c r="AW42271" t="str">
        <f t="shared" si="4965"/>
        <v/>
      </c>
      <c r="AX42271">
        <f t="shared" si="4966"/>
        <v>14.070084601323824</v>
      </c>
      <c r="AY42271">
        <f t="shared" si="4964"/>
        <v>1.1590402074213801</v>
      </c>
    </row>
    <row r="42272" spans="45:51" x14ac:dyDescent="0.2">
      <c r="AS42272">
        <v>42266</v>
      </c>
      <c r="AT42272" s="4">
        <f t="shared" si="4961"/>
        <v>118</v>
      </c>
      <c r="AU42272">
        <f t="shared" si="4962"/>
        <v>0</v>
      </c>
      <c r="AV42272" t="str">
        <f t="shared" si="4963"/>
        <v/>
      </c>
      <c r="AW42272" t="str">
        <f t="shared" si="4965"/>
        <v/>
      </c>
      <c r="AX42272">
        <f t="shared" si="4966"/>
        <v>14.067505425258711</v>
      </c>
      <c r="AY42272">
        <f t="shared" si="4964"/>
        <v>1.1592029605384897</v>
      </c>
    </row>
    <row r="42273" spans="45:51" x14ac:dyDescent="0.2">
      <c r="AS42273">
        <v>42267</v>
      </c>
      <c r="AT42273" s="4">
        <f t="shared" si="4961"/>
        <v>118</v>
      </c>
      <c r="AU42273">
        <f t="shared" si="4962"/>
        <v>0</v>
      </c>
      <c r="AV42273" t="str">
        <f t="shared" si="4963"/>
        <v/>
      </c>
      <c r="AW42273" t="str">
        <f t="shared" si="4965"/>
        <v/>
      </c>
      <c r="AX42273">
        <f t="shared" si="4966"/>
        <v>14.064926359910462</v>
      </c>
      <c r="AY42273">
        <f t="shared" si="4964"/>
        <v>1.1593657523803147</v>
      </c>
    </row>
    <row r="42274" spans="45:51" x14ac:dyDescent="0.2">
      <c r="AS42274">
        <v>42268</v>
      </c>
      <c r="AT42274" s="4">
        <f t="shared" si="4961"/>
        <v>118</v>
      </c>
      <c r="AU42274">
        <f t="shared" si="4962"/>
        <v>0</v>
      </c>
      <c r="AV42274" t="str">
        <f t="shared" si="4963"/>
        <v/>
      </c>
      <c r="AW42274" t="str">
        <f t="shared" si="4965"/>
        <v/>
      </c>
      <c r="AX42274">
        <f t="shared" si="4966"/>
        <v>14.062347405305418</v>
      </c>
      <c r="AY42274">
        <f t="shared" si="4964"/>
        <v>1.1595285829585646</v>
      </c>
    </row>
    <row r="42275" spans="45:51" x14ac:dyDescent="0.2">
      <c r="AS42275">
        <v>42269</v>
      </c>
      <c r="AT42275" s="4">
        <f t="shared" si="4961"/>
        <v>118</v>
      </c>
      <c r="AU42275">
        <f t="shared" si="4962"/>
        <v>0</v>
      </c>
      <c r="AV42275" t="str">
        <f t="shared" si="4963"/>
        <v/>
      </c>
      <c r="AW42275" t="str">
        <f t="shared" si="4965"/>
        <v/>
      </c>
      <c r="AX42275">
        <f t="shared" si="4966"/>
        <v>14.059768561469928</v>
      </c>
      <c r="AY42275">
        <f t="shared" si="4964"/>
        <v>1.1596914522849522</v>
      </c>
    </row>
    <row r="42276" spans="45:51" x14ac:dyDescent="0.2">
      <c r="AS42276">
        <v>42270</v>
      </c>
      <c r="AT42276" s="4">
        <f t="shared" si="4961"/>
        <v>118</v>
      </c>
      <c r="AU42276">
        <f t="shared" si="4962"/>
        <v>0</v>
      </c>
      <c r="AV42276" t="str">
        <f t="shared" si="4963"/>
        <v/>
      </c>
      <c r="AW42276" t="str">
        <f t="shared" si="4965"/>
        <v/>
      </c>
      <c r="AX42276">
        <f t="shared" si="4966"/>
        <v>14.057189828430349</v>
      </c>
      <c r="AY42276">
        <f t="shared" si="4964"/>
        <v>1.1598543603711937</v>
      </c>
    </row>
    <row r="42277" spans="45:51" x14ac:dyDescent="0.2">
      <c r="AS42277">
        <v>42271</v>
      </c>
      <c r="AT42277" s="4">
        <f t="shared" si="4961"/>
        <v>118</v>
      </c>
      <c r="AU42277">
        <f t="shared" si="4962"/>
        <v>0</v>
      </c>
      <c r="AV42277" t="str">
        <f t="shared" si="4963"/>
        <v/>
      </c>
      <c r="AW42277" t="str">
        <f t="shared" si="4965"/>
        <v/>
      </c>
      <c r="AX42277">
        <f t="shared" si="4966"/>
        <v>14.054611206213046</v>
      </c>
      <c r="AY42277">
        <f t="shared" si="4964"/>
        <v>1.1600173072290099</v>
      </c>
    </row>
    <row r="42278" spans="45:51" x14ac:dyDescent="0.2">
      <c r="AS42278">
        <v>42272</v>
      </c>
      <c r="AT42278" s="4">
        <f t="shared" si="4961"/>
        <v>118</v>
      </c>
      <c r="AU42278">
        <f t="shared" si="4962"/>
        <v>0</v>
      </c>
      <c r="AV42278" t="str">
        <f t="shared" si="4963"/>
        <v/>
      </c>
      <c r="AW42278" t="str">
        <f t="shared" si="4965"/>
        <v/>
      </c>
      <c r="AX42278">
        <f t="shared" si="4966"/>
        <v>14.052032694844391</v>
      </c>
      <c r="AY42278">
        <f t="shared" si="4964"/>
        <v>1.1601802928701248</v>
      </c>
    </row>
    <row r="42279" spans="45:51" x14ac:dyDescent="0.2">
      <c r="AS42279">
        <v>42273</v>
      </c>
      <c r="AT42279" s="4">
        <f t="shared" si="4961"/>
        <v>118</v>
      </c>
      <c r="AU42279">
        <f t="shared" si="4962"/>
        <v>0</v>
      </c>
      <c r="AV42279" t="str">
        <f t="shared" si="4963"/>
        <v/>
      </c>
      <c r="AW42279" t="str">
        <f t="shared" si="4965"/>
        <v/>
      </c>
      <c r="AX42279">
        <f t="shared" si="4966"/>
        <v>14.049454294350763</v>
      </c>
      <c r="AY42279">
        <f t="shared" si="4964"/>
        <v>1.1603433173062656</v>
      </c>
    </row>
    <row r="42280" spans="45:51" x14ac:dyDescent="0.2">
      <c r="AS42280">
        <v>42274</v>
      </c>
      <c r="AT42280" s="4">
        <f t="shared" si="4961"/>
        <v>118</v>
      </c>
      <c r="AU42280">
        <f t="shared" si="4962"/>
        <v>0</v>
      </c>
      <c r="AV42280" t="str">
        <f t="shared" si="4963"/>
        <v/>
      </c>
      <c r="AW42280" t="str">
        <f t="shared" si="4965"/>
        <v/>
      </c>
      <c r="AX42280">
        <f t="shared" si="4966"/>
        <v>14.046876004758552</v>
      </c>
      <c r="AY42280">
        <f t="shared" si="4964"/>
        <v>1.1605063805491647</v>
      </c>
    </row>
    <row r="42281" spans="45:51" x14ac:dyDescent="0.2">
      <c r="AS42281">
        <v>42275</v>
      </c>
      <c r="AT42281" s="4">
        <f t="shared" si="4961"/>
        <v>118</v>
      </c>
      <c r="AU42281">
        <f t="shared" si="4962"/>
        <v>0</v>
      </c>
      <c r="AV42281" t="str">
        <f t="shared" si="4963"/>
        <v/>
      </c>
      <c r="AW42281" t="str">
        <f t="shared" si="4965"/>
        <v/>
      </c>
      <c r="AX42281">
        <f t="shared" si="4966"/>
        <v>14.044297826094152</v>
      </c>
      <c r="AY42281">
        <f t="shared" si="4964"/>
        <v>1.1606694826105572</v>
      </c>
    </row>
    <row r="42282" spans="45:51" x14ac:dyDescent="0.2">
      <c r="AS42282">
        <v>42276</v>
      </c>
      <c r="AT42282" s="4">
        <f t="shared" si="4961"/>
        <v>118</v>
      </c>
      <c r="AU42282">
        <f t="shared" si="4962"/>
        <v>0</v>
      </c>
      <c r="AV42282" t="str">
        <f t="shared" si="4963"/>
        <v/>
      </c>
      <c r="AW42282" t="str">
        <f t="shared" si="4965"/>
        <v/>
      </c>
      <c r="AX42282">
        <f t="shared" si="4966"/>
        <v>14.041719758383969</v>
      </c>
      <c r="AY42282">
        <f t="shared" si="4964"/>
        <v>1.1608326235021817</v>
      </c>
    </row>
    <row r="42283" spans="45:51" x14ac:dyDescent="0.2">
      <c r="AS42283">
        <v>42277</v>
      </c>
      <c r="AT42283" s="4">
        <f t="shared" si="4961"/>
        <v>118</v>
      </c>
      <c r="AU42283">
        <f t="shared" si="4962"/>
        <v>0</v>
      </c>
      <c r="AV42283" t="str">
        <f t="shared" si="4963"/>
        <v/>
      </c>
      <c r="AW42283" t="str">
        <f t="shared" si="4965"/>
        <v/>
      </c>
      <c r="AX42283">
        <f t="shared" si="4966"/>
        <v>14.039141801654418</v>
      </c>
      <c r="AY42283">
        <f t="shared" si="4964"/>
        <v>1.1609958032357814</v>
      </c>
    </row>
    <row r="42284" spans="45:51" x14ac:dyDescent="0.2">
      <c r="AS42284">
        <v>42278</v>
      </c>
      <c r="AT42284" s="4">
        <f t="shared" si="4961"/>
        <v>118</v>
      </c>
      <c r="AU42284">
        <f t="shared" si="4962"/>
        <v>0</v>
      </c>
      <c r="AV42284" t="str">
        <f t="shared" si="4963"/>
        <v/>
      </c>
      <c r="AW42284" t="str">
        <f t="shared" si="4965"/>
        <v/>
      </c>
      <c r="AX42284">
        <f t="shared" si="4966"/>
        <v>14.036563955931916</v>
      </c>
      <c r="AY42284">
        <f t="shared" si="4964"/>
        <v>1.1611590218231029</v>
      </c>
    </row>
    <row r="42285" spans="45:51" x14ac:dyDescent="0.2">
      <c r="AS42285">
        <v>42279</v>
      </c>
      <c r="AT42285" s="4">
        <f t="shared" si="4961"/>
        <v>118</v>
      </c>
      <c r="AU42285">
        <f t="shared" si="4962"/>
        <v>0</v>
      </c>
      <c r="AV42285" t="str">
        <f t="shared" si="4963"/>
        <v/>
      </c>
      <c r="AW42285" t="str">
        <f t="shared" si="4965"/>
        <v/>
      </c>
      <c r="AX42285">
        <f t="shared" si="4966"/>
        <v>14.033986221242891</v>
      </c>
      <c r="AY42285">
        <f t="shared" si="4964"/>
        <v>1.1613222792758962</v>
      </c>
    </row>
    <row r="42286" spans="45:51" x14ac:dyDescent="0.2">
      <c r="AS42286">
        <v>42280</v>
      </c>
      <c r="AT42286" s="4">
        <f t="shared" si="4961"/>
        <v>118</v>
      </c>
      <c r="AU42286">
        <f t="shared" si="4962"/>
        <v>0</v>
      </c>
      <c r="AV42286" t="str">
        <f t="shared" si="4963"/>
        <v/>
      </c>
      <c r="AW42286" t="str">
        <f t="shared" si="4965"/>
        <v/>
      </c>
      <c r="AX42286">
        <f t="shared" si="4966"/>
        <v>14.031408597613781</v>
      </c>
      <c r="AY42286">
        <f t="shared" si="4964"/>
        <v>1.1614855756059155</v>
      </c>
    </row>
    <row r="42287" spans="45:51" x14ac:dyDescent="0.2">
      <c r="AS42287">
        <v>42281</v>
      </c>
      <c r="AT42287" s="4">
        <f t="shared" si="4961"/>
        <v>118</v>
      </c>
      <c r="AU42287">
        <f t="shared" si="4962"/>
        <v>0</v>
      </c>
      <c r="AV42287" t="str">
        <f t="shared" si="4963"/>
        <v/>
      </c>
      <c r="AW42287" t="str">
        <f t="shared" si="4965"/>
        <v/>
      </c>
      <c r="AX42287">
        <f t="shared" si="4966"/>
        <v>14.028831085071031</v>
      </c>
      <c r="AY42287">
        <f t="shared" si="4964"/>
        <v>1.1616489108249184</v>
      </c>
    </row>
    <row r="42288" spans="45:51" x14ac:dyDescent="0.2">
      <c r="AS42288">
        <v>42282</v>
      </c>
      <c r="AT42288" s="4">
        <f t="shared" si="4961"/>
        <v>118</v>
      </c>
      <c r="AU42288">
        <f t="shared" si="4962"/>
        <v>0</v>
      </c>
      <c r="AV42288" t="str">
        <f t="shared" si="4963"/>
        <v/>
      </c>
      <c r="AW42288" t="str">
        <f t="shared" si="4965"/>
        <v/>
      </c>
      <c r="AX42288">
        <f t="shared" si="4966"/>
        <v>14.026253683641091</v>
      </c>
      <c r="AY42288">
        <f t="shared" si="4964"/>
        <v>1.1618122849446666</v>
      </c>
    </row>
    <row r="42289" spans="45:51" x14ac:dyDescent="0.2">
      <c r="AS42289">
        <v>42283</v>
      </c>
      <c r="AT42289" s="4">
        <f t="shared" si="4961"/>
        <v>118</v>
      </c>
      <c r="AU42289">
        <f t="shared" si="4962"/>
        <v>0</v>
      </c>
      <c r="AV42289" t="str">
        <f t="shared" si="4963"/>
        <v/>
      </c>
      <c r="AW42289" t="str">
        <f t="shared" si="4965"/>
        <v/>
      </c>
      <c r="AX42289">
        <f t="shared" si="4966"/>
        <v>14.023676393350422</v>
      </c>
      <c r="AY42289">
        <f t="shared" si="4964"/>
        <v>1.1619756979769253</v>
      </c>
    </row>
    <row r="42290" spans="45:51" x14ac:dyDescent="0.2">
      <c r="AS42290">
        <v>42284</v>
      </c>
      <c r="AT42290" s="4">
        <f t="shared" si="4961"/>
        <v>118</v>
      </c>
      <c r="AU42290">
        <f t="shared" si="4962"/>
        <v>0</v>
      </c>
      <c r="AV42290" t="str">
        <f t="shared" si="4963"/>
        <v/>
      </c>
      <c r="AW42290" t="str">
        <f t="shared" si="4965"/>
        <v/>
      </c>
      <c r="AX42290">
        <f t="shared" si="4966"/>
        <v>14.021099214225494</v>
      </c>
      <c r="AY42290">
        <f t="shared" si="4964"/>
        <v>1.1621391499334639</v>
      </c>
    </row>
    <row r="42291" spans="45:51" x14ac:dyDescent="0.2">
      <c r="AS42291">
        <v>42285</v>
      </c>
      <c r="AT42291" s="4">
        <f t="shared" si="4961"/>
        <v>118</v>
      </c>
      <c r="AU42291">
        <f t="shared" si="4962"/>
        <v>0</v>
      </c>
      <c r="AV42291" t="str">
        <f t="shared" si="4963"/>
        <v/>
      </c>
      <c r="AW42291" t="str">
        <f t="shared" si="4965"/>
        <v/>
      </c>
      <c r="AX42291">
        <f t="shared" si="4966"/>
        <v>14.018522146292781</v>
      </c>
      <c r="AY42291">
        <f t="shared" si="4964"/>
        <v>1.1623026408260546</v>
      </c>
    </row>
    <row r="42292" spans="45:51" x14ac:dyDescent="0.2">
      <c r="AS42292">
        <v>42286</v>
      </c>
      <c r="AT42292" s="4">
        <f t="shared" si="4961"/>
        <v>118</v>
      </c>
      <c r="AU42292">
        <f t="shared" si="4962"/>
        <v>0</v>
      </c>
      <c r="AV42292" t="str">
        <f t="shared" si="4963"/>
        <v/>
      </c>
      <c r="AW42292" t="str">
        <f t="shared" si="4965"/>
        <v/>
      </c>
      <c r="AX42292">
        <f t="shared" si="4966"/>
        <v>14.015945189578769</v>
      </c>
      <c r="AY42292">
        <f t="shared" si="4964"/>
        <v>1.1624661706664745</v>
      </c>
    </row>
    <row r="42293" spans="45:51" x14ac:dyDescent="0.2">
      <c r="AS42293">
        <v>42287</v>
      </c>
      <c r="AT42293" s="4">
        <f t="shared" si="4961"/>
        <v>118</v>
      </c>
      <c r="AU42293">
        <f t="shared" si="4962"/>
        <v>0</v>
      </c>
      <c r="AV42293" t="str">
        <f t="shared" si="4963"/>
        <v/>
      </c>
      <c r="AW42293" t="str">
        <f t="shared" si="4965"/>
        <v/>
      </c>
      <c r="AX42293">
        <f t="shared" si="4966"/>
        <v>14.013368344109949</v>
      </c>
      <c r="AY42293">
        <f t="shared" si="4964"/>
        <v>1.1626297394665037</v>
      </c>
    </row>
    <row r="42294" spans="45:51" x14ac:dyDescent="0.2">
      <c r="AS42294">
        <v>42288</v>
      </c>
      <c r="AT42294" s="4">
        <f t="shared" si="4961"/>
        <v>118</v>
      </c>
      <c r="AU42294">
        <f t="shared" si="4962"/>
        <v>0</v>
      </c>
      <c r="AV42294" t="str">
        <f t="shared" si="4963"/>
        <v/>
      </c>
      <c r="AW42294" t="str">
        <f t="shared" si="4965"/>
        <v/>
      </c>
      <c r="AX42294">
        <f t="shared" si="4966"/>
        <v>14.010791609912824</v>
      </c>
      <c r="AY42294">
        <f t="shared" si="4964"/>
        <v>1.1627933472379264</v>
      </c>
    </row>
    <row r="42295" spans="45:51" x14ac:dyDescent="0.2">
      <c r="AS42295">
        <v>42289</v>
      </c>
      <c r="AT42295" s="4">
        <f t="shared" si="4961"/>
        <v>118</v>
      </c>
      <c r="AU42295">
        <f t="shared" si="4962"/>
        <v>0</v>
      </c>
      <c r="AV42295" t="str">
        <f t="shared" si="4963"/>
        <v/>
      </c>
      <c r="AW42295" t="str">
        <f t="shared" si="4965"/>
        <v/>
      </c>
      <c r="AX42295">
        <f t="shared" si="4966"/>
        <v>14.008214987013899</v>
      </c>
      <c r="AY42295">
        <f t="shared" si="4964"/>
        <v>1.1629569939925299</v>
      </c>
    </row>
    <row r="42296" spans="45:51" x14ac:dyDescent="0.2">
      <c r="AS42296">
        <v>42290</v>
      </c>
      <c r="AT42296" s="4">
        <f t="shared" si="4961"/>
        <v>118</v>
      </c>
      <c r="AU42296">
        <f t="shared" si="4962"/>
        <v>0</v>
      </c>
      <c r="AV42296" t="str">
        <f t="shared" si="4963"/>
        <v/>
      </c>
      <c r="AW42296" t="str">
        <f t="shared" si="4965"/>
        <v/>
      </c>
      <c r="AX42296">
        <f t="shared" si="4966"/>
        <v>14.005638475439692</v>
      </c>
      <c r="AY42296">
        <f t="shared" si="4964"/>
        <v>1.1631206797421061</v>
      </c>
    </row>
    <row r="42297" spans="45:51" x14ac:dyDescent="0.2">
      <c r="AS42297">
        <v>42291</v>
      </c>
      <c r="AT42297" s="4">
        <f t="shared" si="4961"/>
        <v>118</v>
      </c>
      <c r="AU42297">
        <f t="shared" si="4962"/>
        <v>0</v>
      </c>
      <c r="AV42297" t="str">
        <f t="shared" si="4963"/>
        <v/>
      </c>
      <c r="AW42297" t="str">
        <f t="shared" si="4965"/>
        <v/>
      </c>
      <c r="AX42297">
        <f t="shared" si="4966"/>
        <v>14.003062075216729</v>
      </c>
      <c r="AY42297">
        <f t="shared" si="4964"/>
        <v>1.1632844044984505</v>
      </c>
    </row>
    <row r="42298" spans="45:51" x14ac:dyDescent="0.2">
      <c r="AS42298">
        <v>42292</v>
      </c>
      <c r="AT42298" s="4">
        <f t="shared" si="4961"/>
        <v>118</v>
      </c>
      <c r="AU42298">
        <f t="shared" si="4962"/>
        <v>0</v>
      </c>
      <c r="AV42298" t="str">
        <f t="shared" si="4963"/>
        <v/>
      </c>
      <c r="AW42298" t="str">
        <f t="shared" si="4965"/>
        <v/>
      </c>
      <c r="AX42298">
        <f t="shared" si="4966"/>
        <v>14.000485786371538</v>
      </c>
      <c r="AY42298">
        <f t="shared" si="4964"/>
        <v>1.1634481682733622</v>
      </c>
    </row>
    <row r="42299" spans="45:51" x14ac:dyDescent="0.2">
      <c r="AS42299">
        <v>42293</v>
      </c>
      <c r="AT42299" s="4">
        <f t="shared" si="4961"/>
        <v>118</v>
      </c>
      <c r="AU42299">
        <f t="shared" si="4962"/>
        <v>0</v>
      </c>
      <c r="AV42299" t="str">
        <f t="shared" si="4963"/>
        <v/>
      </c>
      <c r="AW42299" t="str">
        <f t="shared" si="4965"/>
        <v/>
      </c>
      <c r="AX42299">
        <f t="shared" si="4966"/>
        <v>13.997909608930664</v>
      </c>
      <c r="AY42299">
        <f t="shared" si="4964"/>
        <v>1.1636119710786439</v>
      </c>
    </row>
    <row r="42300" spans="45:51" x14ac:dyDescent="0.2">
      <c r="AS42300">
        <v>42294</v>
      </c>
      <c r="AT42300" s="4">
        <f t="shared" si="4961"/>
        <v>118</v>
      </c>
      <c r="AU42300">
        <f t="shared" si="4962"/>
        <v>0</v>
      </c>
      <c r="AV42300" t="str">
        <f t="shared" si="4963"/>
        <v/>
      </c>
      <c r="AW42300" t="str">
        <f t="shared" si="4965"/>
        <v/>
      </c>
      <c r="AX42300">
        <f t="shared" si="4966"/>
        <v>13.995333542920653</v>
      </c>
      <c r="AY42300">
        <f t="shared" si="4964"/>
        <v>1.1637758129261022</v>
      </c>
    </row>
    <row r="42301" spans="45:51" x14ac:dyDescent="0.2">
      <c r="AS42301">
        <v>42295</v>
      </c>
      <c r="AT42301" s="4">
        <f t="shared" si="4961"/>
        <v>118</v>
      </c>
      <c r="AU42301">
        <f t="shared" si="4962"/>
        <v>0</v>
      </c>
      <c r="AV42301" t="str">
        <f t="shared" si="4963"/>
        <v/>
      </c>
      <c r="AW42301" t="str">
        <f t="shared" si="4965"/>
        <v/>
      </c>
      <c r="AX42301">
        <f t="shared" si="4966"/>
        <v>13.992757588368063</v>
      </c>
      <c r="AY42301">
        <f t="shared" si="4964"/>
        <v>1.1639396938275475</v>
      </c>
    </row>
    <row r="42302" spans="45:51" x14ac:dyDescent="0.2">
      <c r="AS42302">
        <v>42296</v>
      </c>
      <c r="AT42302" s="4">
        <f t="shared" si="4961"/>
        <v>118</v>
      </c>
      <c r="AU42302">
        <f t="shared" si="4962"/>
        <v>0</v>
      </c>
      <c r="AV42302" t="str">
        <f t="shared" si="4963"/>
        <v/>
      </c>
      <c r="AW42302" t="str">
        <f t="shared" si="4965"/>
        <v/>
      </c>
      <c r="AX42302">
        <f t="shared" si="4966"/>
        <v>13.990181745299457</v>
      </c>
      <c r="AY42302">
        <f t="shared" si="4964"/>
        <v>1.164103613794794</v>
      </c>
    </row>
    <row r="42303" spans="45:51" x14ac:dyDescent="0.2">
      <c r="AS42303">
        <v>42297</v>
      </c>
      <c r="AT42303" s="4">
        <f t="shared" si="4961"/>
        <v>118</v>
      </c>
      <c r="AU42303">
        <f t="shared" si="4962"/>
        <v>0</v>
      </c>
      <c r="AV42303" t="str">
        <f t="shared" si="4963"/>
        <v/>
      </c>
      <c r="AW42303" t="str">
        <f t="shared" si="4965"/>
        <v/>
      </c>
      <c r="AX42303">
        <f t="shared" si="4966"/>
        <v>13.987606013741409</v>
      </c>
      <c r="AY42303">
        <f t="shared" si="4964"/>
        <v>1.1642675728396592</v>
      </c>
    </row>
    <row r="42304" spans="45:51" x14ac:dyDescent="0.2">
      <c r="AS42304">
        <v>42298</v>
      </c>
      <c r="AT42304" s="4">
        <f t="shared" si="4961"/>
        <v>118</v>
      </c>
      <c r="AU42304">
        <f t="shared" si="4962"/>
        <v>0</v>
      </c>
      <c r="AV42304" t="str">
        <f t="shared" si="4963"/>
        <v/>
      </c>
      <c r="AW42304" t="str">
        <f t="shared" si="4965"/>
        <v/>
      </c>
      <c r="AX42304">
        <f t="shared" si="4966"/>
        <v>13.9850303937205</v>
      </c>
      <c r="AY42304">
        <f t="shared" si="4964"/>
        <v>1.1644315709739654</v>
      </c>
    </row>
    <row r="42305" spans="45:51" x14ac:dyDescent="0.2">
      <c r="AS42305">
        <v>42299</v>
      </c>
      <c r="AT42305" s="4">
        <f t="shared" si="4961"/>
        <v>118</v>
      </c>
      <c r="AU42305">
        <f t="shared" si="4962"/>
        <v>0</v>
      </c>
      <c r="AV42305" t="str">
        <f t="shared" si="4963"/>
        <v/>
      </c>
      <c r="AW42305" t="str">
        <f t="shared" si="4965"/>
        <v/>
      </c>
      <c r="AX42305">
        <f t="shared" si="4966"/>
        <v>13.982454885263316</v>
      </c>
      <c r="AY42305">
        <f t="shared" si="4964"/>
        <v>1.1645956082095379</v>
      </c>
    </row>
    <row r="42306" spans="45:51" x14ac:dyDescent="0.2">
      <c r="AS42306">
        <v>42300</v>
      </c>
      <c r="AT42306" s="4">
        <f t="shared" si="4961"/>
        <v>118</v>
      </c>
      <c r="AU42306">
        <f t="shared" si="4962"/>
        <v>0</v>
      </c>
      <c r="AV42306" t="str">
        <f t="shared" si="4963"/>
        <v/>
      </c>
      <c r="AW42306" t="str">
        <f t="shared" si="4965"/>
        <v/>
      </c>
      <c r="AX42306">
        <f t="shared" si="4966"/>
        <v>13.979879488396454</v>
      </c>
      <c r="AY42306">
        <f t="shared" si="4964"/>
        <v>1.1647596845582058</v>
      </c>
    </row>
    <row r="42307" spans="45:51" x14ac:dyDescent="0.2">
      <c r="AS42307">
        <v>42301</v>
      </c>
      <c r="AT42307" s="4">
        <f t="shared" si="4961"/>
        <v>118</v>
      </c>
      <c r="AU42307">
        <f t="shared" si="4962"/>
        <v>0</v>
      </c>
      <c r="AV42307" t="str">
        <f t="shared" si="4963"/>
        <v/>
      </c>
      <c r="AW42307" t="str">
        <f t="shared" si="4965"/>
        <v/>
      </c>
      <c r="AX42307">
        <f t="shared" si="4966"/>
        <v>13.977304203146522</v>
      </c>
      <c r="AY42307">
        <f t="shared" si="4964"/>
        <v>1.1649238000318018</v>
      </c>
    </row>
    <row r="42308" spans="45:51" x14ac:dyDescent="0.2">
      <c r="AS42308">
        <v>42302</v>
      </c>
      <c r="AT42308" s="4">
        <f t="shared" si="4961"/>
        <v>118</v>
      </c>
      <c r="AU42308">
        <f t="shared" si="4962"/>
        <v>0</v>
      </c>
      <c r="AV42308" t="str">
        <f t="shared" si="4963"/>
        <v/>
      </c>
      <c r="AW42308" t="str">
        <f t="shared" si="4965"/>
        <v/>
      </c>
      <c r="AX42308">
        <f t="shared" si="4966"/>
        <v>13.97472902954013</v>
      </c>
      <c r="AY42308">
        <f t="shared" si="4964"/>
        <v>1.1650879546421629</v>
      </c>
    </row>
    <row r="42309" spans="45:51" x14ac:dyDescent="0.2">
      <c r="AS42309">
        <v>42303</v>
      </c>
      <c r="AT42309" s="4">
        <f t="shared" si="4961"/>
        <v>118</v>
      </c>
      <c r="AU42309">
        <f t="shared" si="4962"/>
        <v>0</v>
      </c>
      <c r="AV42309" t="str">
        <f t="shared" si="4963"/>
        <v/>
      </c>
      <c r="AW42309" t="str">
        <f t="shared" si="4965"/>
        <v/>
      </c>
      <c r="AX42309">
        <f t="shared" si="4966"/>
        <v>13.9721539676039</v>
      </c>
      <c r="AY42309">
        <f t="shared" si="4964"/>
        <v>1.1652521484011296</v>
      </c>
    </row>
    <row r="42310" spans="45:51" x14ac:dyDescent="0.2">
      <c r="AS42310">
        <v>42304</v>
      </c>
      <c r="AT42310" s="4">
        <f t="shared" ref="AT42310:AT42373" si="4967">ROUNDDOWN(AS42310/(C$17*60),0) +1</f>
        <v>118</v>
      </c>
      <c r="AU42310">
        <f t="shared" ref="AU42310:AU42373" si="4968">IF(AND(AS42310-(AT42310-1)*60*C$17&gt;=0,AS42310+1-(AT42310-1)*60*C$17&lt;=C$16*60),C$10/(C$16*60),0)</f>
        <v>0</v>
      </c>
      <c r="AV42310" t="str">
        <f t="shared" ref="AV42310:AV42373" si="4969">IF(MOD(AS42310,(C$17*60))=0,1,"")</f>
        <v/>
      </c>
      <c r="AW42310" t="str">
        <f t="shared" si="4965"/>
        <v/>
      </c>
      <c r="AX42310">
        <f t="shared" si="4966"/>
        <v>13.96957901736446</v>
      </c>
      <c r="AY42310">
        <f t="shared" ref="AY42310:AY42373" si="4970">C$32/(C$22+AX42310)</f>
        <v>1.165416381320546</v>
      </c>
    </row>
    <row r="42311" spans="45:51" x14ac:dyDescent="0.2">
      <c r="AS42311">
        <v>42305</v>
      </c>
      <c r="AT42311" s="4">
        <f t="shared" si="4967"/>
        <v>118</v>
      </c>
      <c r="AU42311">
        <f t="shared" si="4968"/>
        <v>0</v>
      </c>
      <c r="AV42311" t="str">
        <f t="shared" si="4969"/>
        <v/>
      </c>
      <c r="AW42311" t="str">
        <f t="shared" ref="AW42311:AW42374" si="4971">IF(AV42311&lt;&gt;"",AS42311/60,"")</f>
        <v/>
      </c>
      <c r="AX42311">
        <f t="shared" ref="AX42311:AX42374" si="4972">(AU42311/C$29)+AX42310*EXP(-(AY42310/C$29)*(AS42311-AS42310)/60)</f>
        <v>13.967004178848448</v>
      </c>
      <c r="AY42311">
        <f t="shared" si="4970"/>
        <v>1.1655806534122606</v>
      </c>
    </row>
    <row r="42312" spans="45:51" x14ac:dyDescent="0.2">
      <c r="AS42312">
        <v>42306</v>
      </c>
      <c r="AT42312" s="4">
        <f t="shared" si="4967"/>
        <v>118</v>
      </c>
      <c r="AU42312">
        <f t="shared" si="4968"/>
        <v>0</v>
      </c>
      <c r="AV42312" t="str">
        <f t="shared" si="4969"/>
        <v/>
      </c>
      <c r="AW42312" t="str">
        <f t="shared" si="4971"/>
        <v/>
      </c>
      <c r="AX42312">
        <f t="shared" si="4972"/>
        <v>13.964429452082507</v>
      </c>
      <c r="AY42312">
        <f t="shared" si="4970"/>
        <v>1.1657449646881248</v>
      </c>
    </row>
    <row r="42313" spans="45:51" x14ac:dyDescent="0.2">
      <c r="AS42313">
        <v>42307</v>
      </c>
      <c r="AT42313" s="4">
        <f t="shared" si="4967"/>
        <v>118</v>
      </c>
      <c r="AU42313">
        <f t="shared" si="4968"/>
        <v>0</v>
      </c>
      <c r="AV42313" t="str">
        <f t="shared" si="4969"/>
        <v/>
      </c>
      <c r="AW42313" t="str">
        <f t="shared" si="4971"/>
        <v/>
      </c>
      <c r="AX42313">
        <f t="shared" si="4972"/>
        <v>13.961854837093293</v>
      </c>
      <c r="AY42313">
        <f t="shared" si="4970"/>
        <v>1.1659093151599942</v>
      </c>
    </row>
    <row r="42314" spans="45:51" x14ac:dyDescent="0.2">
      <c r="AS42314">
        <v>42308</v>
      </c>
      <c r="AT42314" s="4">
        <f t="shared" si="4967"/>
        <v>118</v>
      </c>
      <c r="AU42314">
        <f t="shared" si="4968"/>
        <v>0</v>
      </c>
      <c r="AV42314" t="str">
        <f t="shared" si="4969"/>
        <v/>
      </c>
      <c r="AW42314" t="str">
        <f t="shared" si="4971"/>
        <v/>
      </c>
      <c r="AX42314">
        <f t="shared" si="4972"/>
        <v>13.959280333907465</v>
      </c>
      <c r="AY42314">
        <f t="shared" si="4970"/>
        <v>1.1660737048397283</v>
      </c>
    </row>
    <row r="42315" spans="45:51" x14ac:dyDescent="0.2">
      <c r="AS42315">
        <v>42309</v>
      </c>
      <c r="AT42315" s="4">
        <f t="shared" si="4967"/>
        <v>118</v>
      </c>
      <c r="AU42315">
        <f t="shared" si="4968"/>
        <v>0</v>
      </c>
      <c r="AV42315" t="str">
        <f t="shared" si="4969"/>
        <v/>
      </c>
      <c r="AW42315" t="str">
        <f t="shared" si="4971"/>
        <v/>
      </c>
      <c r="AX42315">
        <f t="shared" si="4972"/>
        <v>13.956705942551693</v>
      </c>
      <c r="AY42315">
        <f t="shared" si="4970"/>
        <v>1.1662381337391901</v>
      </c>
    </row>
    <row r="42316" spans="45:51" x14ac:dyDescent="0.2">
      <c r="AS42316">
        <v>42310</v>
      </c>
      <c r="AT42316" s="4">
        <f t="shared" si="4967"/>
        <v>118</v>
      </c>
      <c r="AU42316">
        <f t="shared" si="4968"/>
        <v>0</v>
      </c>
      <c r="AV42316" t="str">
        <f t="shared" si="4969"/>
        <v/>
      </c>
      <c r="AW42316" t="str">
        <f t="shared" si="4971"/>
        <v/>
      </c>
      <c r="AX42316">
        <f t="shared" si="4972"/>
        <v>13.954131663052655</v>
      </c>
      <c r="AY42316">
        <f t="shared" si="4970"/>
        <v>1.1664026018702467</v>
      </c>
    </row>
    <row r="42317" spans="45:51" x14ac:dyDescent="0.2">
      <c r="AS42317">
        <v>42311</v>
      </c>
      <c r="AT42317" s="4">
        <f t="shared" si="4967"/>
        <v>118</v>
      </c>
      <c r="AU42317">
        <f t="shared" si="4968"/>
        <v>0</v>
      </c>
      <c r="AV42317" t="str">
        <f t="shared" si="4969"/>
        <v/>
      </c>
      <c r="AW42317" t="str">
        <f t="shared" si="4971"/>
        <v/>
      </c>
      <c r="AX42317">
        <f t="shared" si="4972"/>
        <v>13.951557495437035</v>
      </c>
      <c r="AY42317">
        <f t="shared" si="4970"/>
        <v>1.1665671092447685</v>
      </c>
    </row>
    <row r="42318" spans="45:51" x14ac:dyDescent="0.2">
      <c r="AS42318">
        <v>42312</v>
      </c>
      <c r="AT42318" s="4">
        <f t="shared" si="4967"/>
        <v>118</v>
      </c>
      <c r="AU42318">
        <f t="shared" si="4968"/>
        <v>0</v>
      </c>
      <c r="AV42318" t="str">
        <f t="shared" si="4969"/>
        <v/>
      </c>
      <c r="AW42318" t="str">
        <f t="shared" si="4971"/>
        <v/>
      </c>
      <c r="AX42318">
        <f t="shared" si="4972"/>
        <v>13.948983439731526</v>
      </c>
      <c r="AY42318">
        <f t="shared" si="4970"/>
        <v>1.1667316558746303</v>
      </c>
    </row>
    <row r="42319" spans="45:51" x14ac:dyDescent="0.2">
      <c r="AS42319">
        <v>42313</v>
      </c>
      <c r="AT42319" s="4">
        <f t="shared" si="4967"/>
        <v>118</v>
      </c>
      <c r="AU42319">
        <f t="shared" si="4968"/>
        <v>0</v>
      </c>
      <c r="AV42319" t="str">
        <f t="shared" si="4969"/>
        <v/>
      </c>
      <c r="AW42319" t="str">
        <f t="shared" si="4971"/>
        <v/>
      </c>
      <c r="AX42319">
        <f t="shared" si="4972"/>
        <v>13.946409495962831</v>
      </c>
      <c r="AY42319">
        <f t="shared" si="4970"/>
        <v>1.1668962417717099</v>
      </c>
    </row>
    <row r="42320" spans="45:51" x14ac:dyDescent="0.2">
      <c r="AS42320">
        <v>42314</v>
      </c>
      <c r="AT42320" s="4">
        <f t="shared" si="4967"/>
        <v>118</v>
      </c>
      <c r="AU42320">
        <f t="shared" si="4968"/>
        <v>0</v>
      </c>
      <c r="AV42320" t="str">
        <f t="shared" si="4969"/>
        <v/>
      </c>
      <c r="AW42320" t="str">
        <f t="shared" si="4971"/>
        <v/>
      </c>
      <c r="AX42320">
        <f t="shared" si="4972"/>
        <v>13.943835664157659</v>
      </c>
      <c r="AY42320">
        <f t="shared" si="4970"/>
        <v>1.1670608669478899</v>
      </c>
    </row>
    <row r="42321" spans="45:51" x14ac:dyDescent="0.2">
      <c r="AS42321">
        <v>42315</v>
      </c>
      <c r="AT42321" s="4">
        <f t="shared" si="4967"/>
        <v>118</v>
      </c>
      <c r="AU42321">
        <f t="shared" si="4968"/>
        <v>0</v>
      </c>
      <c r="AV42321" t="str">
        <f t="shared" si="4969"/>
        <v/>
      </c>
      <c r="AW42321" t="str">
        <f t="shared" si="4971"/>
        <v/>
      </c>
      <c r="AX42321">
        <f t="shared" si="4972"/>
        <v>13.941261944342727</v>
      </c>
      <c r="AY42321">
        <f t="shared" si="4970"/>
        <v>1.1672255314150555</v>
      </c>
    </row>
    <row r="42322" spans="45:51" x14ac:dyDescent="0.2">
      <c r="AS42322">
        <v>42316</v>
      </c>
      <c r="AT42322" s="4">
        <f t="shared" si="4967"/>
        <v>118</v>
      </c>
      <c r="AU42322">
        <f t="shared" si="4968"/>
        <v>0</v>
      </c>
      <c r="AV42322" t="str">
        <f t="shared" si="4969"/>
        <v/>
      </c>
      <c r="AW42322" t="str">
        <f t="shared" si="4971"/>
        <v/>
      </c>
      <c r="AX42322">
        <f t="shared" si="4972"/>
        <v>13.938688336544763</v>
      </c>
      <c r="AY42322">
        <f t="shared" si="4970"/>
        <v>1.1673902351850967</v>
      </c>
    </row>
    <row r="42323" spans="45:51" x14ac:dyDescent="0.2">
      <c r="AS42323">
        <v>42317</v>
      </c>
      <c r="AT42323" s="4">
        <f t="shared" si="4967"/>
        <v>118</v>
      </c>
      <c r="AU42323">
        <f t="shared" si="4968"/>
        <v>0</v>
      </c>
      <c r="AV42323" t="str">
        <f t="shared" si="4969"/>
        <v/>
      </c>
      <c r="AW42323" t="str">
        <f t="shared" si="4971"/>
        <v/>
      </c>
      <c r="AX42323">
        <f t="shared" si="4972"/>
        <v>13.936114840790497</v>
      </c>
      <c r="AY42323">
        <f t="shared" si="4970"/>
        <v>1.1675549782699066</v>
      </c>
    </row>
    <row r="42324" spans="45:51" x14ac:dyDescent="0.2">
      <c r="AS42324">
        <v>42318</v>
      </c>
      <c r="AT42324" s="4">
        <f t="shared" si="4967"/>
        <v>118</v>
      </c>
      <c r="AU42324">
        <f t="shared" si="4968"/>
        <v>0</v>
      </c>
      <c r="AV42324" t="str">
        <f t="shared" si="4969"/>
        <v/>
      </c>
      <c r="AW42324" t="str">
        <f t="shared" si="4971"/>
        <v/>
      </c>
      <c r="AX42324">
        <f t="shared" si="4972"/>
        <v>13.933541457106674</v>
      </c>
      <c r="AY42324">
        <f t="shared" si="4970"/>
        <v>1.1677197606813823</v>
      </c>
    </row>
    <row r="42325" spans="45:51" x14ac:dyDescent="0.2">
      <c r="AS42325">
        <v>42319</v>
      </c>
      <c r="AT42325" s="4">
        <f t="shared" si="4967"/>
        <v>118</v>
      </c>
      <c r="AU42325">
        <f t="shared" si="4968"/>
        <v>0</v>
      </c>
      <c r="AV42325" t="str">
        <f t="shared" si="4969"/>
        <v/>
      </c>
      <c r="AW42325" t="str">
        <f t="shared" si="4971"/>
        <v/>
      </c>
      <c r="AX42325">
        <f t="shared" si="4972"/>
        <v>13.930968185520044</v>
      </c>
      <c r="AY42325">
        <f t="shared" si="4970"/>
        <v>1.1678845824314248</v>
      </c>
    </row>
    <row r="42326" spans="45:51" x14ac:dyDescent="0.2">
      <c r="AS42326">
        <v>42320</v>
      </c>
      <c r="AT42326" s="4">
        <f t="shared" si="4967"/>
        <v>118</v>
      </c>
      <c r="AU42326">
        <f t="shared" si="4968"/>
        <v>0</v>
      </c>
      <c r="AV42326" t="str">
        <f t="shared" si="4969"/>
        <v/>
      </c>
      <c r="AW42326" t="str">
        <f t="shared" si="4971"/>
        <v/>
      </c>
      <c r="AX42326">
        <f t="shared" si="4972"/>
        <v>13.928395026057363</v>
      </c>
      <c r="AY42326">
        <f t="shared" si="4970"/>
        <v>1.1680494435319391</v>
      </c>
    </row>
    <row r="42327" spans="45:51" x14ac:dyDescent="0.2">
      <c r="AS42327">
        <v>42321</v>
      </c>
      <c r="AT42327" s="4">
        <f t="shared" si="4967"/>
        <v>118</v>
      </c>
      <c r="AU42327">
        <f t="shared" si="4968"/>
        <v>0</v>
      </c>
      <c r="AV42327" t="str">
        <f t="shared" si="4969"/>
        <v/>
      </c>
      <c r="AW42327" t="str">
        <f t="shared" si="4971"/>
        <v/>
      </c>
      <c r="AX42327">
        <f t="shared" si="4972"/>
        <v>13.925821978745397</v>
      </c>
      <c r="AY42327">
        <f t="shared" si="4970"/>
        <v>1.1682143439948331</v>
      </c>
    </row>
    <row r="42328" spans="45:51" x14ac:dyDescent="0.2">
      <c r="AS42328">
        <v>42322</v>
      </c>
      <c r="AT42328" s="4">
        <f t="shared" si="4967"/>
        <v>118</v>
      </c>
      <c r="AU42328">
        <f t="shared" si="4968"/>
        <v>0</v>
      </c>
      <c r="AV42328" t="str">
        <f t="shared" si="4969"/>
        <v/>
      </c>
      <c r="AW42328" t="str">
        <f t="shared" si="4971"/>
        <v/>
      </c>
      <c r="AX42328">
        <f t="shared" si="4972"/>
        <v>13.923249043610921</v>
      </c>
      <c r="AY42328">
        <f t="shared" si="4970"/>
        <v>1.1683792838320199</v>
      </c>
    </row>
    <row r="42329" spans="45:51" x14ac:dyDescent="0.2">
      <c r="AS42329">
        <v>42323</v>
      </c>
      <c r="AT42329" s="4">
        <f t="shared" si="4967"/>
        <v>118</v>
      </c>
      <c r="AU42329">
        <f t="shared" si="4968"/>
        <v>0</v>
      </c>
      <c r="AV42329" t="str">
        <f t="shared" si="4969"/>
        <v/>
      </c>
      <c r="AW42329" t="str">
        <f t="shared" si="4971"/>
        <v/>
      </c>
      <c r="AX42329">
        <f t="shared" si="4972"/>
        <v>13.920676220680718</v>
      </c>
      <c r="AY42329">
        <f t="shared" si="4970"/>
        <v>1.1685442630554146</v>
      </c>
    </row>
    <row r="42330" spans="45:51" x14ac:dyDescent="0.2">
      <c r="AS42330">
        <v>42324</v>
      </c>
      <c r="AT42330" s="4">
        <f t="shared" si="4967"/>
        <v>118</v>
      </c>
      <c r="AU42330">
        <f t="shared" si="4968"/>
        <v>0</v>
      </c>
      <c r="AV42330" t="str">
        <f t="shared" si="4969"/>
        <v/>
      </c>
      <c r="AW42330" t="str">
        <f t="shared" si="4971"/>
        <v/>
      </c>
      <c r="AX42330">
        <f t="shared" si="4972"/>
        <v>13.918103509981579</v>
      </c>
      <c r="AY42330">
        <f t="shared" si="4970"/>
        <v>1.1687092816769378</v>
      </c>
    </row>
    <row r="42331" spans="45:51" x14ac:dyDescent="0.2">
      <c r="AS42331">
        <v>42325</v>
      </c>
      <c r="AT42331" s="4">
        <f t="shared" si="4967"/>
        <v>118</v>
      </c>
      <c r="AU42331">
        <f t="shared" si="4968"/>
        <v>0</v>
      </c>
      <c r="AV42331" t="str">
        <f t="shared" si="4969"/>
        <v/>
      </c>
      <c r="AW42331" t="str">
        <f t="shared" si="4971"/>
        <v/>
      </c>
      <c r="AX42331">
        <f t="shared" si="4972"/>
        <v>13.915530911540303</v>
      </c>
      <c r="AY42331">
        <f t="shared" si="4970"/>
        <v>1.1688743397085124</v>
      </c>
    </row>
    <row r="42332" spans="45:51" x14ac:dyDescent="0.2">
      <c r="AS42332">
        <v>42326</v>
      </c>
      <c r="AT42332" s="4">
        <f t="shared" si="4967"/>
        <v>118</v>
      </c>
      <c r="AU42332">
        <f t="shared" si="4968"/>
        <v>0</v>
      </c>
      <c r="AV42332" t="str">
        <f t="shared" si="4969"/>
        <v/>
      </c>
      <c r="AW42332" t="str">
        <f t="shared" si="4971"/>
        <v/>
      </c>
      <c r="AX42332">
        <f t="shared" si="4972"/>
        <v>13.912958425383696</v>
      </c>
      <c r="AY42332">
        <f t="shared" si="4970"/>
        <v>1.1690394371620663</v>
      </c>
    </row>
    <row r="42333" spans="45:51" x14ac:dyDescent="0.2">
      <c r="AS42333">
        <v>42327</v>
      </c>
      <c r="AT42333" s="4">
        <f t="shared" si="4967"/>
        <v>118</v>
      </c>
      <c r="AU42333">
        <f t="shared" si="4968"/>
        <v>0</v>
      </c>
      <c r="AV42333" t="str">
        <f t="shared" si="4969"/>
        <v/>
      </c>
      <c r="AW42333" t="str">
        <f t="shared" si="4971"/>
        <v/>
      </c>
      <c r="AX42333">
        <f t="shared" si="4972"/>
        <v>13.91038605153857</v>
      </c>
      <c r="AY42333">
        <f t="shared" si="4970"/>
        <v>1.1692045740495307</v>
      </c>
    </row>
    <row r="42334" spans="45:51" x14ac:dyDescent="0.2">
      <c r="AS42334">
        <v>42328</v>
      </c>
      <c r="AT42334" s="4">
        <f t="shared" si="4967"/>
        <v>118</v>
      </c>
      <c r="AU42334">
        <f t="shared" si="4968"/>
        <v>0</v>
      </c>
      <c r="AV42334" t="str">
        <f t="shared" si="4969"/>
        <v/>
      </c>
      <c r="AW42334" t="str">
        <f t="shared" si="4971"/>
        <v/>
      </c>
      <c r="AX42334">
        <f t="shared" si="4972"/>
        <v>13.907813790031751</v>
      </c>
      <c r="AY42334">
        <f t="shared" si="4970"/>
        <v>1.1693697503828404</v>
      </c>
    </row>
    <row r="42335" spans="45:51" x14ac:dyDescent="0.2">
      <c r="AS42335">
        <v>42329</v>
      </c>
      <c r="AT42335" s="4">
        <f t="shared" si="4967"/>
        <v>118</v>
      </c>
      <c r="AU42335">
        <f t="shared" si="4968"/>
        <v>0</v>
      </c>
      <c r="AV42335" t="str">
        <f t="shared" si="4969"/>
        <v/>
      </c>
      <c r="AW42335" t="str">
        <f t="shared" si="4971"/>
        <v/>
      </c>
      <c r="AX42335">
        <f t="shared" si="4972"/>
        <v>13.90524164089007</v>
      </c>
      <c r="AY42335">
        <f t="shared" si="4970"/>
        <v>1.1695349661739343</v>
      </c>
    </row>
    <row r="42336" spans="45:51" x14ac:dyDescent="0.2">
      <c r="AS42336">
        <v>42330</v>
      </c>
      <c r="AT42336" s="4">
        <f t="shared" si="4967"/>
        <v>118</v>
      </c>
      <c r="AU42336">
        <f t="shared" si="4968"/>
        <v>0</v>
      </c>
      <c r="AV42336" t="str">
        <f t="shared" si="4969"/>
        <v/>
      </c>
      <c r="AW42336" t="str">
        <f t="shared" si="4971"/>
        <v/>
      </c>
      <c r="AX42336">
        <f t="shared" si="4972"/>
        <v>13.902669604140366</v>
      </c>
      <c r="AY42336">
        <f t="shared" si="4970"/>
        <v>1.1697002214347549</v>
      </c>
    </row>
    <row r="42337" spans="45:51" x14ac:dyDescent="0.2">
      <c r="AS42337">
        <v>42331</v>
      </c>
      <c r="AT42337" s="4">
        <f t="shared" si="4967"/>
        <v>118</v>
      </c>
      <c r="AU42337">
        <f t="shared" si="4968"/>
        <v>0</v>
      </c>
      <c r="AV42337" t="str">
        <f t="shared" si="4969"/>
        <v/>
      </c>
      <c r="AW42337" t="str">
        <f t="shared" si="4971"/>
        <v/>
      </c>
      <c r="AX42337">
        <f t="shared" si="4972"/>
        <v>13.900097679809484</v>
      </c>
      <c r="AY42337">
        <f t="shared" si="4970"/>
        <v>1.1698655161772487</v>
      </c>
    </row>
    <row r="42338" spans="45:51" x14ac:dyDescent="0.2">
      <c r="AS42338">
        <v>42332</v>
      </c>
      <c r="AT42338" s="4">
        <f t="shared" si="4967"/>
        <v>118</v>
      </c>
      <c r="AU42338">
        <f t="shared" si="4968"/>
        <v>0</v>
      </c>
      <c r="AV42338" t="str">
        <f t="shared" si="4969"/>
        <v/>
      </c>
      <c r="AW42338" t="str">
        <f t="shared" si="4971"/>
        <v/>
      </c>
      <c r="AX42338">
        <f t="shared" si="4972"/>
        <v>13.897525867924282</v>
      </c>
      <c r="AY42338">
        <f t="shared" si="4970"/>
        <v>1.1700308504133659</v>
      </c>
    </row>
    <row r="42339" spans="45:51" x14ac:dyDescent="0.2">
      <c r="AS42339">
        <v>42333</v>
      </c>
      <c r="AT42339" s="4">
        <f t="shared" si="4967"/>
        <v>118</v>
      </c>
      <c r="AU42339">
        <f t="shared" si="4968"/>
        <v>0</v>
      </c>
      <c r="AV42339" t="str">
        <f t="shared" si="4969"/>
        <v/>
      </c>
      <c r="AW42339" t="str">
        <f t="shared" si="4971"/>
        <v/>
      </c>
      <c r="AX42339">
        <f t="shared" si="4972"/>
        <v>13.894954168511623</v>
      </c>
      <c r="AY42339">
        <f t="shared" si="4970"/>
        <v>1.1701962241550599</v>
      </c>
    </row>
    <row r="42340" spans="45:51" x14ac:dyDescent="0.2">
      <c r="AS42340">
        <v>42334</v>
      </c>
      <c r="AT42340" s="4">
        <f t="shared" si="4967"/>
        <v>118</v>
      </c>
      <c r="AU42340">
        <f t="shared" si="4968"/>
        <v>0</v>
      </c>
      <c r="AV42340" t="str">
        <f t="shared" si="4969"/>
        <v/>
      </c>
      <c r="AW42340" t="str">
        <f t="shared" si="4971"/>
        <v/>
      </c>
      <c r="AX42340">
        <f t="shared" si="4972"/>
        <v>13.892382581598378</v>
      </c>
      <c r="AY42340">
        <f t="shared" si="4970"/>
        <v>1.1703616374142891</v>
      </c>
    </row>
    <row r="42341" spans="45:51" x14ac:dyDescent="0.2">
      <c r="AS42341">
        <v>42335</v>
      </c>
      <c r="AT42341" s="4">
        <f t="shared" si="4967"/>
        <v>118</v>
      </c>
      <c r="AU42341">
        <f t="shared" si="4968"/>
        <v>0</v>
      </c>
      <c r="AV42341" t="str">
        <f t="shared" si="4969"/>
        <v/>
      </c>
      <c r="AW42341" t="str">
        <f t="shared" si="4971"/>
        <v/>
      </c>
      <c r="AX42341">
        <f t="shared" si="4972"/>
        <v>13.889811107211429</v>
      </c>
      <c r="AY42341">
        <f t="shared" si="4970"/>
        <v>1.1705270902030145</v>
      </c>
    </row>
    <row r="42342" spans="45:51" x14ac:dyDescent="0.2">
      <c r="AS42342">
        <v>42336</v>
      </c>
      <c r="AT42342" s="4">
        <f t="shared" si="4967"/>
        <v>118</v>
      </c>
      <c r="AU42342">
        <f t="shared" si="4968"/>
        <v>0</v>
      </c>
      <c r="AV42342" t="str">
        <f t="shared" si="4969"/>
        <v/>
      </c>
      <c r="AW42342" t="str">
        <f t="shared" si="4971"/>
        <v/>
      </c>
      <c r="AX42342">
        <f t="shared" si="4972"/>
        <v>13.887239745377661</v>
      </c>
      <c r="AY42342">
        <f t="shared" si="4970"/>
        <v>1.170692582533202</v>
      </c>
    </row>
    <row r="42343" spans="45:51" x14ac:dyDescent="0.2">
      <c r="AS42343">
        <v>42337</v>
      </c>
      <c r="AT42343" s="4">
        <f t="shared" si="4967"/>
        <v>118</v>
      </c>
      <c r="AU42343">
        <f t="shared" si="4968"/>
        <v>0</v>
      </c>
      <c r="AV42343" t="str">
        <f t="shared" si="4969"/>
        <v/>
      </c>
      <c r="AW42343" t="str">
        <f t="shared" si="4971"/>
        <v/>
      </c>
      <c r="AX42343">
        <f t="shared" si="4972"/>
        <v>13.88466849612397</v>
      </c>
      <c r="AY42343">
        <f t="shared" si="4970"/>
        <v>1.1708581144168204</v>
      </c>
    </row>
    <row r="42344" spans="45:51" x14ac:dyDescent="0.2">
      <c r="AS42344">
        <v>42338</v>
      </c>
      <c r="AT42344" s="4">
        <f t="shared" si="4967"/>
        <v>118</v>
      </c>
      <c r="AU42344">
        <f t="shared" si="4968"/>
        <v>0</v>
      </c>
      <c r="AV42344" t="str">
        <f t="shared" si="4969"/>
        <v/>
      </c>
      <c r="AW42344" t="str">
        <f t="shared" si="4971"/>
        <v/>
      </c>
      <c r="AX42344">
        <f t="shared" si="4972"/>
        <v>13.882097359477264</v>
      </c>
      <c r="AY42344">
        <f t="shared" si="4970"/>
        <v>1.1710236858658425</v>
      </c>
    </row>
    <row r="42345" spans="45:51" x14ac:dyDescent="0.2">
      <c r="AS42345">
        <v>42339</v>
      </c>
      <c r="AT42345" s="4">
        <f t="shared" si="4967"/>
        <v>118</v>
      </c>
      <c r="AU42345">
        <f t="shared" si="4968"/>
        <v>0</v>
      </c>
      <c r="AV42345" t="str">
        <f t="shared" si="4969"/>
        <v/>
      </c>
      <c r="AW42345" t="str">
        <f t="shared" si="4971"/>
        <v/>
      </c>
      <c r="AX42345">
        <f t="shared" si="4972"/>
        <v>13.879526335464451</v>
      </c>
      <c r="AY42345">
        <f t="shared" si="4970"/>
        <v>1.1711892968922453</v>
      </c>
    </row>
    <row r="42346" spans="45:51" x14ac:dyDescent="0.2">
      <c r="AS42346">
        <v>42340</v>
      </c>
      <c r="AT42346" s="4">
        <f t="shared" si="4967"/>
        <v>118</v>
      </c>
      <c r="AU42346">
        <f t="shared" si="4968"/>
        <v>0</v>
      </c>
      <c r="AV42346" t="str">
        <f t="shared" si="4969"/>
        <v/>
      </c>
      <c r="AW42346" t="str">
        <f t="shared" si="4971"/>
        <v/>
      </c>
      <c r="AX42346">
        <f t="shared" si="4972"/>
        <v>13.876955424112454</v>
      </c>
      <c r="AY42346">
        <f t="shared" si="4970"/>
        <v>1.1713549475080094</v>
      </c>
    </row>
    <row r="42347" spans="45:51" x14ac:dyDescent="0.2">
      <c r="AS42347">
        <v>42341</v>
      </c>
      <c r="AT42347" s="4">
        <f t="shared" si="4967"/>
        <v>118</v>
      </c>
      <c r="AU42347">
        <f t="shared" si="4968"/>
        <v>0</v>
      </c>
      <c r="AV42347" t="str">
        <f t="shared" si="4969"/>
        <v/>
      </c>
      <c r="AW42347" t="str">
        <f t="shared" si="4971"/>
        <v/>
      </c>
      <c r="AX42347">
        <f t="shared" si="4972"/>
        <v>13.874384625448201</v>
      </c>
      <c r="AY42347">
        <f t="shared" si="4970"/>
        <v>1.1715206377251186</v>
      </c>
    </row>
    <row r="42348" spans="45:51" x14ac:dyDescent="0.2">
      <c r="AS42348">
        <v>42342</v>
      </c>
      <c r="AT42348" s="4">
        <f t="shared" si="4967"/>
        <v>118</v>
      </c>
      <c r="AU42348">
        <f t="shared" si="4968"/>
        <v>0</v>
      </c>
      <c r="AV42348" t="str">
        <f t="shared" si="4969"/>
        <v/>
      </c>
      <c r="AW42348" t="str">
        <f t="shared" si="4971"/>
        <v/>
      </c>
      <c r="AX42348">
        <f t="shared" si="4972"/>
        <v>13.871813939498628</v>
      </c>
      <c r="AY42348">
        <f t="shared" si="4970"/>
        <v>1.1716863675555618</v>
      </c>
    </row>
    <row r="42349" spans="45:51" x14ac:dyDescent="0.2">
      <c r="AS42349">
        <v>42343</v>
      </c>
      <c r="AT42349" s="4">
        <f t="shared" si="4967"/>
        <v>118</v>
      </c>
      <c r="AU42349">
        <f t="shared" si="4968"/>
        <v>0</v>
      </c>
      <c r="AV42349" t="str">
        <f t="shared" si="4969"/>
        <v/>
      </c>
      <c r="AW42349" t="str">
        <f t="shared" si="4971"/>
        <v/>
      </c>
      <c r="AX42349">
        <f t="shared" si="4972"/>
        <v>13.869243366290682</v>
      </c>
      <c r="AY42349">
        <f t="shared" si="4970"/>
        <v>1.17185213701133</v>
      </c>
    </row>
    <row r="42350" spans="45:51" x14ac:dyDescent="0.2">
      <c r="AS42350">
        <v>42344</v>
      </c>
      <c r="AT42350" s="4">
        <f t="shared" si="4967"/>
        <v>118</v>
      </c>
      <c r="AU42350">
        <f t="shared" si="4968"/>
        <v>0</v>
      </c>
      <c r="AV42350" t="str">
        <f t="shared" si="4969"/>
        <v/>
      </c>
      <c r="AW42350" t="str">
        <f t="shared" si="4971"/>
        <v/>
      </c>
      <c r="AX42350">
        <f t="shared" si="4972"/>
        <v>13.866672905851315</v>
      </c>
      <c r="AY42350">
        <f t="shared" si="4970"/>
        <v>1.1720179461044198</v>
      </c>
    </row>
    <row r="42351" spans="45:51" x14ac:dyDescent="0.2">
      <c r="AS42351">
        <v>42345</v>
      </c>
      <c r="AT42351" s="4">
        <f t="shared" si="4967"/>
        <v>118</v>
      </c>
      <c r="AU42351">
        <f t="shared" si="4968"/>
        <v>0</v>
      </c>
      <c r="AV42351" t="str">
        <f t="shared" si="4969"/>
        <v/>
      </c>
      <c r="AW42351" t="str">
        <f t="shared" si="4971"/>
        <v/>
      </c>
      <c r="AX42351">
        <f t="shared" si="4972"/>
        <v>13.864102558207488</v>
      </c>
      <c r="AY42351">
        <f t="shared" si="4970"/>
        <v>1.1721837948468301</v>
      </c>
    </row>
    <row r="42352" spans="45:51" x14ac:dyDescent="0.2">
      <c r="AS42352">
        <v>42346</v>
      </c>
      <c r="AT42352" s="4">
        <f t="shared" si="4967"/>
        <v>118</v>
      </c>
      <c r="AU42352">
        <f t="shared" si="4968"/>
        <v>0</v>
      </c>
      <c r="AV42352" t="str">
        <f t="shared" si="4969"/>
        <v/>
      </c>
      <c r="AW42352" t="str">
        <f t="shared" si="4971"/>
        <v/>
      </c>
      <c r="AX42352">
        <f t="shared" si="4972"/>
        <v>13.86153232338617</v>
      </c>
      <c r="AY42352">
        <f t="shared" si="4970"/>
        <v>1.1723496832505647</v>
      </c>
    </row>
    <row r="42353" spans="45:51" x14ac:dyDescent="0.2">
      <c r="AS42353">
        <v>42347</v>
      </c>
      <c r="AT42353" s="4">
        <f t="shared" si="4967"/>
        <v>118</v>
      </c>
      <c r="AU42353">
        <f t="shared" si="4968"/>
        <v>0</v>
      </c>
      <c r="AV42353" t="str">
        <f t="shared" si="4969"/>
        <v/>
      </c>
      <c r="AW42353" t="str">
        <f t="shared" si="4971"/>
        <v/>
      </c>
      <c r="AX42353">
        <f t="shared" si="4972"/>
        <v>13.858962201414339</v>
      </c>
      <c r="AY42353">
        <f t="shared" si="4970"/>
        <v>1.1725156113276305</v>
      </c>
    </row>
    <row r="42354" spans="45:51" x14ac:dyDescent="0.2">
      <c r="AS42354">
        <v>42348</v>
      </c>
      <c r="AT42354" s="4">
        <f t="shared" si="4967"/>
        <v>118</v>
      </c>
      <c r="AU42354">
        <f t="shared" si="4968"/>
        <v>0</v>
      </c>
      <c r="AV42354" t="str">
        <f t="shared" si="4969"/>
        <v/>
      </c>
      <c r="AW42354" t="str">
        <f t="shared" si="4971"/>
        <v/>
      </c>
      <c r="AX42354">
        <f t="shared" si="4972"/>
        <v>13.856392192318982</v>
      </c>
      <c r="AY42354">
        <f t="shared" si="4970"/>
        <v>1.1726815790900385</v>
      </c>
    </row>
    <row r="42355" spans="45:51" x14ac:dyDescent="0.2">
      <c r="AS42355">
        <v>42349</v>
      </c>
      <c r="AT42355" s="4">
        <f t="shared" si="4967"/>
        <v>118</v>
      </c>
      <c r="AU42355">
        <f t="shared" si="4968"/>
        <v>0</v>
      </c>
      <c r="AV42355" t="str">
        <f t="shared" si="4969"/>
        <v/>
      </c>
      <c r="AW42355" t="str">
        <f t="shared" si="4971"/>
        <v/>
      </c>
      <c r="AX42355">
        <f t="shared" si="4972"/>
        <v>13.85382229612709</v>
      </c>
      <c r="AY42355">
        <f t="shared" si="4970"/>
        <v>1.1728475865498034</v>
      </c>
    </row>
    <row r="42356" spans="45:51" x14ac:dyDescent="0.2">
      <c r="AS42356">
        <v>42350</v>
      </c>
      <c r="AT42356" s="4">
        <f t="shared" si="4967"/>
        <v>118</v>
      </c>
      <c r="AU42356">
        <f t="shared" si="4968"/>
        <v>0</v>
      </c>
      <c r="AV42356" t="str">
        <f t="shared" si="4969"/>
        <v/>
      </c>
      <c r="AW42356" t="str">
        <f t="shared" si="4971"/>
        <v/>
      </c>
      <c r="AX42356">
        <f t="shared" si="4972"/>
        <v>13.851252512865667</v>
      </c>
      <c r="AY42356">
        <f t="shared" si="4970"/>
        <v>1.1730136337189438</v>
      </c>
    </row>
    <row r="42357" spans="45:51" x14ac:dyDescent="0.2">
      <c r="AS42357">
        <v>42351</v>
      </c>
      <c r="AT42357" s="4">
        <f t="shared" si="4967"/>
        <v>118</v>
      </c>
      <c r="AU42357">
        <f t="shared" si="4968"/>
        <v>0</v>
      </c>
      <c r="AV42357" t="str">
        <f t="shared" si="4969"/>
        <v/>
      </c>
      <c r="AW42357" t="str">
        <f t="shared" si="4971"/>
        <v/>
      </c>
      <c r="AX42357">
        <f t="shared" si="4972"/>
        <v>13.848682842561724</v>
      </c>
      <c r="AY42357">
        <f t="shared" si="4970"/>
        <v>1.1731797206094823</v>
      </c>
    </row>
    <row r="42358" spans="45:51" x14ac:dyDescent="0.2">
      <c r="AS42358">
        <v>42352</v>
      </c>
      <c r="AT42358" s="4">
        <f t="shared" si="4967"/>
        <v>118</v>
      </c>
      <c r="AU42358">
        <f t="shared" si="4968"/>
        <v>0</v>
      </c>
      <c r="AV42358" t="str">
        <f t="shared" si="4969"/>
        <v/>
      </c>
      <c r="AW42358" t="str">
        <f t="shared" si="4971"/>
        <v/>
      </c>
      <c r="AX42358">
        <f t="shared" si="4972"/>
        <v>13.846113285242279</v>
      </c>
      <c r="AY42358">
        <f t="shared" si="4970"/>
        <v>1.1733458472334446</v>
      </c>
    </row>
    <row r="42359" spans="45:51" x14ac:dyDescent="0.2">
      <c r="AS42359">
        <v>42353</v>
      </c>
      <c r="AT42359" s="4">
        <f t="shared" si="4967"/>
        <v>118</v>
      </c>
      <c r="AU42359">
        <f t="shared" si="4968"/>
        <v>0</v>
      </c>
      <c r="AV42359" t="str">
        <f t="shared" si="4969"/>
        <v/>
      </c>
      <c r="AW42359" t="str">
        <f t="shared" si="4971"/>
        <v/>
      </c>
      <c r="AX42359">
        <f t="shared" si="4972"/>
        <v>13.843543840934357</v>
      </c>
      <c r="AY42359">
        <f t="shared" si="4970"/>
        <v>1.1735120136028612</v>
      </c>
    </row>
    <row r="42360" spans="45:51" x14ac:dyDescent="0.2">
      <c r="AS42360">
        <v>42354</v>
      </c>
      <c r="AT42360" s="4">
        <f t="shared" si="4967"/>
        <v>118</v>
      </c>
      <c r="AU42360">
        <f t="shared" si="4968"/>
        <v>0</v>
      </c>
      <c r="AV42360" t="str">
        <f t="shared" si="4969"/>
        <v/>
      </c>
      <c r="AW42360" t="str">
        <f t="shared" si="4971"/>
        <v/>
      </c>
      <c r="AX42360">
        <f t="shared" si="4972"/>
        <v>13.840974509664994</v>
      </c>
      <c r="AY42360">
        <f t="shared" si="4970"/>
        <v>1.1736782197297657</v>
      </c>
    </row>
    <row r="42361" spans="45:51" x14ac:dyDescent="0.2">
      <c r="AS42361">
        <v>42355</v>
      </c>
      <c r="AT42361" s="4">
        <f t="shared" si="4967"/>
        <v>118</v>
      </c>
      <c r="AU42361">
        <f t="shared" si="4968"/>
        <v>0</v>
      </c>
      <c r="AV42361" t="str">
        <f t="shared" si="4969"/>
        <v/>
      </c>
      <c r="AW42361" t="str">
        <f t="shared" si="4971"/>
        <v/>
      </c>
      <c r="AX42361">
        <f t="shared" si="4972"/>
        <v>13.838405291461234</v>
      </c>
      <c r="AY42361">
        <f t="shared" si="4970"/>
        <v>1.1738444656261955</v>
      </c>
    </row>
    <row r="42362" spans="45:51" x14ac:dyDescent="0.2">
      <c r="AS42362">
        <v>42356</v>
      </c>
      <c r="AT42362" s="4">
        <f t="shared" si="4967"/>
        <v>118</v>
      </c>
      <c r="AU42362">
        <f t="shared" si="4968"/>
        <v>0</v>
      </c>
      <c r="AV42362" t="str">
        <f t="shared" si="4969"/>
        <v/>
      </c>
      <c r="AW42362" t="str">
        <f t="shared" si="4971"/>
        <v/>
      </c>
      <c r="AX42362">
        <f t="shared" si="4972"/>
        <v>13.835836186350125</v>
      </c>
      <c r="AY42362">
        <f t="shared" si="4970"/>
        <v>1.1740107513041922</v>
      </c>
    </row>
    <row r="42363" spans="45:51" x14ac:dyDescent="0.2">
      <c r="AS42363">
        <v>42357</v>
      </c>
      <c r="AT42363" s="4">
        <f t="shared" si="4967"/>
        <v>118</v>
      </c>
      <c r="AU42363">
        <f t="shared" si="4968"/>
        <v>0</v>
      </c>
      <c r="AV42363" t="str">
        <f t="shared" si="4969"/>
        <v/>
      </c>
      <c r="AW42363" t="str">
        <f t="shared" si="4971"/>
        <v/>
      </c>
      <c r="AX42363">
        <f t="shared" si="4972"/>
        <v>13.833267194358729</v>
      </c>
      <c r="AY42363">
        <f t="shared" si="4970"/>
        <v>1.1741770767758013</v>
      </c>
    </row>
    <row r="42364" spans="45:51" x14ac:dyDescent="0.2">
      <c r="AS42364">
        <v>42358</v>
      </c>
      <c r="AT42364" s="4">
        <f t="shared" si="4967"/>
        <v>118</v>
      </c>
      <c r="AU42364">
        <f t="shared" si="4968"/>
        <v>0</v>
      </c>
      <c r="AV42364" t="str">
        <f t="shared" si="4969"/>
        <v/>
      </c>
      <c r="AW42364" t="str">
        <f t="shared" si="4971"/>
        <v/>
      </c>
      <c r="AX42364">
        <f t="shared" si="4972"/>
        <v>13.830698315514114</v>
      </c>
      <c r="AY42364">
        <f t="shared" si="4970"/>
        <v>1.1743434420530714</v>
      </c>
    </row>
    <row r="42365" spans="45:51" x14ac:dyDescent="0.2">
      <c r="AS42365">
        <v>42359</v>
      </c>
      <c r="AT42365" s="4">
        <f t="shared" si="4967"/>
        <v>118</v>
      </c>
      <c r="AU42365">
        <f t="shared" si="4968"/>
        <v>0</v>
      </c>
      <c r="AV42365" t="str">
        <f t="shared" si="4969"/>
        <v/>
      </c>
      <c r="AW42365" t="str">
        <f t="shared" si="4971"/>
        <v/>
      </c>
      <c r="AX42365">
        <f t="shared" si="4972"/>
        <v>13.828129549843355</v>
      </c>
      <c r="AY42365">
        <f t="shared" si="4970"/>
        <v>1.1745098471480555</v>
      </c>
    </row>
    <row r="42366" spans="45:51" x14ac:dyDescent="0.2">
      <c r="AS42366">
        <v>42360</v>
      </c>
      <c r="AT42366" s="4">
        <f t="shared" si="4967"/>
        <v>118</v>
      </c>
      <c r="AU42366">
        <f t="shared" si="4968"/>
        <v>0</v>
      </c>
      <c r="AV42366" t="str">
        <f t="shared" si="4969"/>
        <v/>
      </c>
      <c r="AW42366" t="str">
        <f t="shared" si="4971"/>
        <v/>
      </c>
      <c r="AX42366">
        <f t="shared" si="4972"/>
        <v>13.825560897373535</v>
      </c>
      <c r="AY42366">
        <f t="shared" si="4970"/>
        <v>1.1746762920728104</v>
      </c>
    </row>
    <row r="42367" spans="45:51" x14ac:dyDescent="0.2">
      <c r="AS42367">
        <v>42361</v>
      </c>
      <c r="AT42367" s="4">
        <f t="shared" si="4967"/>
        <v>118</v>
      </c>
      <c r="AU42367">
        <f t="shared" si="4968"/>
        <v>0</v>
      </c>
      <c r="AV42367" t="str">
        <f t="shared" si="4969"/>
        <v/>
      </c>
      <c r="AW42367" t="str">
        <f t="shared" si="4971"/>
        <v/>
      </c>
      <c r="AX42367">
        <f t="shared" si="4972"/>
        <v>13.822992358131748</v>
      </c>
      <c r="AY42367">
        <f t="shared" si="4970"/>
        <v>1.1748427768393968</v>
      </c>
    </row>
    <row r="42368" spans="45:51" x14ac:dyDescent="0.2">
      <c r="AS42368">
        <v>42362</v>
      </c>
      <c r="AT42368" s="4">
        <f t="shared" si="4967"/>
        <v>118</v>
      </c>
      <c r="AU42368">
        <f t="shared" si="4968"/>
        <v>0</v>
      </c>
      <c r="AV42368" t="str">
        <f t="shared" si="4969"/>
        <v/>
      </c>
      <c r="AW42368" t="str">
        <f t="shared" si="4971"/>
        <v/>
      </c>
      <c r="AX42368">
        <f t="shared" si="4972"/>
        <v>13.820423932145092</v>
      </c>
      <c r="AY42368">
        <f t="shared" si="4970"/>
        <v>1.1750093014598786</v>
      </c>
    </row>
    <row r="42369" spans="45:51" x14ac:dyDescent="0.2">
      <c r="AS42369">
        <v>42363</v>
      </c>
      <c r="AT42369" s="4">
        <f t="shared" si="4967"/>
        <v>118</v>
      </c>
      <c r="AU42369">
        <f t="shared" si="4968"/>
        <v>0</v>
      </c>
      <c r="AV42369" t="str">
        <f t="shared" si="4969"/>
        <v/>
      </c>
      <c r="AW42369" t="str">
        <f t="shared" si="4971"/>
        <v/>
      </c>
      <c r="AX42369">
        <f t="shared" si="4972"/>
        <v>13.817855619440678</v>
      </c>
      <c r="AY42369">
        <f t="shared" si="4970"/>
        <v>1.1751758659463238</v>
      </c>
    </row>
    <row r="42370" spans="45:51" x14ac:dyDescent="0.2">
      <c r="AS42370">
        <v>42364</v>
      </c>
      <c r="AT42370" s="4">
        <f t="shared" si="4967"/>
        <v>118</v>
      </c>
      <c r="AU42370">
        <f t="shared" si="4968"/>
        <v>0</v>
      </c>
      <c r="AV42370" t="str">
        <f t="shared" si="4969"/>
        <v/>
      </c>
      <c r="AW42370" t="str">
        <f t="shared" si="4971"/>
        <v/>
      </c>
      <c r="AX42370">
        <f t="shared" si="4972"/>
        <v>13.815287420045621</v>
      </c>
      <c r="AY42370">
        <f t="shared" si="4970"/>
        <v>1.1753424703108049</v>
      </c>
    </row>
    <row r="42371" spans="45:51" x14ac:dyDescent="0.2">
      <c r="AS42371">
        <v>42365</v>
      </c>
      <c r="AT42371" s="4">
        <f t="shared" si="4967"/>
        <v>118</v>
      </c>
      <c r="AU42371">
        <f t="shared" si="4968"/>
        <v>0</v>
      </c>
      <c r="AV42371" t="str">
        <f t="shared" si="4969"/>
        <v/>
      </c>
      <c r="AW42371" t="str">
        <f t="shared" si="4971"/>
        <v/>
      </c>
      <c r="AX42371">
        <f t="shared" si="4972"/>
        <v>13.812719333987047</v>
      </c>
      <c r="AY42371">
        <f t="shared" si="4970"/>
        <v>1.1755091145653973</v>
      </c>
    </row>
    <row r="42372" spans="45:51" x14ac:dyDescent="0.2">
      <c r="AS42372">
        <v>42366</v>
      </c>
      <c r="AT42372" s="4">
        <f t="shared" si="4967"/>
        <v>118</v>
      </c>
      <c r="AU42372">
        <f t="shared" si="4968"/>
        <v>0</v>
      </c>
      <c r="AV42372" t="str">
        <f t="shared" si="4969"/>
        <v/>
      </c>
      <c r="AW42372" t="str">
        <f t="shared" si="4971"/>
        <v/>
      </c>
      <c r="AX42372">
        <f t="shared" si="4972"/>
        <v>13.810151361292089</v>
      </c>
      <c r="AY42372">
        <f t="shared" si="4970"/>
        <v>1.1756757987221809</v>
      </c>
    </row>
    <row r="42373" spans="45:51" x14ac:dyDescent="0.2">
      <c r="AS42373">
        <v>42367</v>
      </c>
      <c r="AT42373" s="4">
        <f t="shared" si="4967"/>
        <v>118</v>
      </c>
      <c r="AU42373">
        <f t="shared" si="4968"/>
        <v>0</v>
      </c>
      <c r="AV42373" t="str">
        <f t="shared" si="4969"/>
        <v/>
      </c>
      <c r="AW42373" t="str">
        <f t="shared" si="4971"/>
        <v/>
      </c>
      <c r="AX42373">
        <f t="shared" si="4972"/>
        <v>13.807583501987887</v>
      </c>
      <c r="AY42373">
        <f t="shared" si="4970"/>
        <v>1.175842522793239</v>
      </c>
    </row>
    <row r="42374" spans="45:51" x14ac:dyDescent="0.2">
      <c r="AS42374">
        <v>42368</v>
      </c>
      <c r="AT42374" s="4">
        <f t="shared" ref="AT42374:AT42437" si="4973">ROUNDDOWN(AS42374/(C$17*60),0) +1</f>
        <v>118</v>
      </c>
      <c r="AU42374">
        <f t="shared" ref="AU42374:AU42437" si="4974">IF(AND(AS42374-(AT42374-1)*60*C$17&gt;=0,AS42374+1-(AT42374-1)*60*C$17&lt;=C$16*60),C$10/(C$16*60),0)</f>
        <v>0</v>
      </c>
      <c r="AV42374" t="str">
        <f t="shared" ref="AV42374:AV42437" si="4975">IF(MOD(AS42374,(C$17*60))=0,1,"")</f>
        <v/>
      </c>
      <c r="AW42374" t="str">
        <f t="shared" si="4971"/>
        <v/>
      </c>
      <c r="AX42374">
        <f t="shared" si="4972"/>
        <v>13.805015756101591</v>
      </c>
      <c r="AY42374">
        <f t="shared" ref="AY42374:AY42437" si="4976">C$32/(C$22+AX42374)</f>
        <v>1.1760092867906586</v>
      </c>
    </row>
    <row r="42375" spans="45:51" x14ac:dyDescent="0.2">
      <c r="AS42375">
        <v>42369</v>
      </c>
      <c r="AT42375" s="4">
        <f t="shared" si="4973"/>
        <v>118</v>
      </c>
      <c r="AU42375">
        <f t="shared" si="4974"/>
        <v>0</v>
      </c>
      <c r="AV42375" t="str">
        <f t="shared" si="4975"/>
        <v/>
      </c>
      <c r="AW42375" t="str">
        <f t="shared" ref="AW42375:AW42438" si="4977">IF(AV42375&lt;&gt;"",AS42375/60,"")</f>
        <v/>
      </c>
      <c r="AX42375">
        <f t="shared" ref="AX42375:AX42438" si="4978">(AU42375/C$29)+AX42374*EXP(-(AY42374/C$29)*(AS42375-AS42374)/60)</f>
        <v>13.80244812366036</v>
      </c>
      <c r="AY42375">
        <f t="shared" si="4976"/>
        <v>1.1761760907265311</v>
      </c>
    </row>
    <row r="42376" spans="45:51" x14ac:dyDescent="0.2">
      <c r="AS42376">
        <v>42370</v>
      </c>
      <c r="AT42376" s="4">
        <f t="shared" si="4973"/>
        <v>118</v>
      </c>
      <c r="AU42376">
        <f t="shared" si="4974"/>
        <v>0</v>
      </c>
      <c r="AV42376" t="str">
        <f t="shared" si="4975"/>
        <v/>
      </c>
      <c r="AW42376" t="str">
        <f t="shared" si="4977"/>
        <v/>
      </c>
      <c r="AX42376">
        <f t="shared" si="4978"/>
        <v>13.799880604691362</v>
      </c>
      <c r="AY42376">
        <f t="shared" si="4976"/>
        <v>1.1763429346129508</v>
      </c>
    </row>
    <row r="42377" spans="45:51" x14ac:dyDescent="0.2">
      <c r="AS42377">
        <v>42371</v>
      </c>
      <c r="AT42377" s="4">
        <f t="shared" si="4973"/>
        <v>118</v>
      </c>
      <c r="AU42377">
        <f t="shared" si="4974"/>
        <v>0</v>
      </c>
      <c r="AV42377" t="str">
        <f t="shared" si="4975"/>
        <v/>
      </c>
      <c r="AW42377" t="str">
        <f t="shared" si="4977"/>
        <v/>
      </c>
      <c r="AX42377">
        <f t="shared" si="4978"/>
        <v>13.797313199221767</v>
      </c>
      <c r="AY42377">
        <f t="shared" si="4976"/>
        <v>1.1765098184620173</v>
      </c>
    </row>
    <row r="42378" spans="45:51" x14ac:dyDescent="0.2">
      <c r="AS42378">
        <v>42372</v>
      </c>
      <c r="AT42378" s="4">
        <f t="shared" si="4973"/>
        <v>118</v>
      </c>
      <c r="AU42378">
        <f t="shared" si="4974"/>
        <v>0</v>
      </c>
      <c r="AV42378" t="str">
        <f t="shared" si="4975"/>
        <v/>
      </c>
      <c r="AW42378" t="str">
        <f t="shared" si="4977"/>
        <v/>
      </c>
      <c r="AX42378">
        <f t="shared" si="4978"/>
        <v>13.794745907278759</v>
      </c>
      <c r="AY42378">
        <f t="shared" si="4976"/>
        <v>1.1766767422858322</v>
      </c>
    </row>
    <row r="42379" spans="45:51" x14ac:dyDescent="0.2">
      <c r="AS42379">
        <v>42373</v>
      </c>
      <c r="AT42379" s="4">
        <f t="shared" si="4973"/>
        <v>118</v>
      </c>
      <c r="AU42379">
        <f t="shared" si="4974"/>
        <v>0</v>
      </c>
      <c r="AV42379" t="str">
        <f t="shared" si="4975"/>
        <v/>
      </c>
      <c r="AW42379" t="str">
        <f t="shared" si="4977"/>
        <v/>
      </c>
      <c r="AX42379">
        <f t="shared" si="4978"/>
        <v>13.792178728889532</v>
      </c>
      <c r="AY42379">
        <f t="shared" si="4976"/>
        <v>1.1768437060965025</v>
      </c>
    </row>
    <row r="42380" spans="45:51" x14ac:dyDescent="0.2">
      <c r="AS42380">
        <v>42374</v>
      </c>
      <c r="AT42380" s="4">
        <f t="shared" si="4973"/>
        <v>118</v>
      </c>
      <c r="AU42380">
        <f t="shared" si="4974"/>
        <v>0</v>
      </c>
      <c r="AV42380" t="str">
        <f t="shared" si="4975"/>
        <v/>
      </c>
      <c r="AW42380" t="str">
        <f t="shared" si="4977"/>
        <v/>
      </c>
      <c r="AX42380">
        <f t="shared" si="4978"/>
        <v>13.78961166408128</v>
      </c>
      <c r="AY42380">
        <f t="shared" si="4976"/>
        <v>1.1770107099061384</v>
      </c>
    </row>
    <row r="42381" spans="45:51" x14ac:dyDescent="0.2">
      <c r="AS42381">
        <v>42375</v>
      </c>
      <c r="AT42381" s="4">
        <f t="shared" si="4973"/>
        <v>118</v>
      </c>
      <c r="AU42381">
        <f t="shared" si="4974"/>
        <v>0</v>
      </c>
      <c r="AV42381" t="str">
        <f t="shared" si="4975"/>
        <v/>
      </c>
      <c r="AW42381" t="str">
        <f t="shared" si="4977"/>
        <v/>
      </c>
      <c r="AX42381">
        <f t="shared" si="4978"/>
        <v>13.787044712881212</v>
      </c>
      <c r="AY42381">
        <f t="shared" si="4976"/>
        <v>1.1771777537268535</v>
      </c>
    </row>
    <row r="42382" spans="45:51" x14ac:dyDescent="0.2">
      <c r="AS42382">
        <v>42376</v>
      </c>
      <c r="AT42382" s="4">
        <f t="shared" si="4973"/>
        <v>118</v>
      </c>
      <c r="AU42382">
        <f t="shared" si="4974"/>
        <v>0</v>
      </c>
      <c r="AV42382" t="str">
        <f t="shared" si="4975"/>
        <v/>
      </c>
      <c r="AW42382" t="str">
        <f t="shared" si="4977"/>
        <v/>
      </c>
      <c r="AX42382">
        <f t="shared" si="4978"/>
        <v>13.784477875316544</v>
      </c>
      <c r="AY42382">
        <f t="shared" si="4976"/>
        <v>1.177344837570766</v>
      </c>
    </row>
    <row r="42383" spans="45:51" x14ac:dyDescent="0.2">
      <c r="AS42383">
        <v>42377</v>
      </c>
      <c r="AT42383" s="4">
        <f t="shared" si="4973"/>
        <v>118</v>
      </c>
      <c r="AU42383">
        <f t="shared" si="4974"/>
        <v>0</v>
      </c>
      <c r="AV42383" t="str">
        <f t="shared" si="4975"/>
        <v/>
      </c>
      <c r="AW42383" t="str">
        <f t="shared" si="4977"/>
        <v/>
      </c>
      <c r="AX42383">
        <f t="shared" si="4978"/>
        <v>13.7819111514145</v>
      </c>
      <c r="AY42383">
        <f t="shared" si="4976"/>
        <v>1.1775119614499974</v>
      </c>
    </row>
    <row r="42384" spans="45:51" x14ac:dyDescent="0.2">
      <c r="AS42384">
        <v>42378</v>
      </c>
      <c r="AT42384" s="4">
        <f t="shared" si="4973"/>
        <v>118</v>
      </c>
      <c r="AU42384">
        <f t="shared" si="4974"/>
        <v>0</v>
      </c>
      <c r="AV42384" t="str">
        <f t="shared" si="4975"/>
        <v/>
      </c>
      <c r="AW42384" t="str">
        <f t="shared" si="4977"/>
        <v/>
      </c>
      <c r="AX42384">
        <f t="shared" si="4978"/>
        <v>13.779344541202311</v>
      </c>
      <c r="AY42384">
        <f t="shared" si="4976"/>
        <v>1.1776791253766732</v>
      </c>
    </row>
    <row r="42385" spans="45:51" x14ac:dyDescent="0.2">
      <c r="AS42385">
        <v>42379</v>
      </c>
      <c r="AT42385" s="4">
        <f t="shared" si="4973"/>
        <v>118</v>
      </c>
      <c r="AU42385">
        <f t="shared" si="4974"/>
        <v>0</v>
      </c>
      <c r="AV42385" t="str">
        <f t="shared" si="4975"/>
        <v/>
      </c>
      <c r="AW42385" t="str">
        <f t="shared" si="4977"/>
        <v/>
      </c>
      <c r="AX42385">
        <f t="shared" si="4978"/>
        <v>13.776778044707219</v>
      </c>
      <c r="AY42385">
        <f t="shared" si="4976"/>
        <v>1.1778463293629227</v>
      </c>
    </row>
    <row r="42386" spans="45:51" x14ac:dyDescent="0.2">
      <c r="AS42386">
        <v>42380</v>
      </c>
      <c r="AT42386" s="4">
        <f t="shared" si="4973"/>
        <v>118</v>
      </c>
      <c r="AU42386">
        <f t="shared" si="4974"/>
        <v>0</v>
      </c>
      <c r="AV42386" t="str">
        <f t="shared" si="4975"/>
        <v/>
      </c>
      <c r="AW42386" t="str">
        <f t="shared" si="4977"/>
        <v/>
      </c>
      <c r="AX42386">
        <f t="shared" si="4978"/>
        <v>13.774211661956471</v>
      </c>
      <c r="AY42386">
        <f t="shared" si="4976"/>
        <v>1.178013573420879</v>
      </c>
    </row>
    <row r="42387" spans="45:51" x14ac:dyDescent="0.2">
      <c r="AS42387">
        <v>42381</v>
      </c>
      <c r="AT42387" s="4">
        <f t="shared" si="4973"/>
        <v>118</v>
      </c>
      <c r="AU42387">
        <f t="shared" si="4974"/>
        <v>0</v>
      </c>
      <c r="AV42387" t="str">
        <f t="shared" si="4975"/>
        <v/>
      </c>
      <c r="AW42387" t="str">
        <f t="shared" si="4977"/>
        <v/>
      </c>
      <c r="AX42387">
        <f t="shared" si="4978"/>
        <v>13.771645392977323</v>
      </c>
      <c r="AY42387">
        <f t="shared" si="4976"/>
        <v>1.1781808575626793</v>
      </c>
    </row>
    <row r="42388" spans="45:51" x14ac:dyDescent="0.2">
      <c r="AS42388">
        <v>42382</v>
      </c>
      <c r="AT42388" s="4">
        <f t="shared" si="4973"/>
        <v>118</v>
      </c>
      <c r="AU42388">
        <f t="shared" si="4974"/>
        <v>0</v>
      </c>
      <c r="AV42388" t="str">
        <f t="shared" si="4975"/>
        <v/>
      </c>
      <c r="AW42388" t="str">
        <f t="shared" si="4977"/>
        <v/>
      </c>
      <c r="AX42388">
        <f t="shared" si="4978"/>
        <v>13.769079237797042</v>
      </c>
      <c r="AY42388">
        <f t="shared" si="4976"/>
        <v>1.1783481818004646</v>
      </c>
    </row>
    <row r="42389" spans="45:51" x14ac:dyDescent="0.2">
      <c r="AS42389">
        <v>42383</v>
      </c>
      <c r="AT42389" s="4">
        <f t="shared" si="4973"/>
        <v>118</v>
      </c>
      <c r="AU42389">
        <f t="shared" si="4974"/>
        <v>0</v>
      </c>
      <c r="AV42389" t="str">
        <f t="shared" si="4975"/>
        <v/>
      </c>
      <c r="AW42389" t="str">
        <f t="shared" si="4977"/>
        <v/>
      </c>
      <c r="AX42389">
        <f t="shared" si="4978"/>
        <v>13.766513196442899</v>
      </c>
      <c r="AY42389">
        <f t="shared" si="4976"/>
        <v>1.1785155461463792</v>
      </c>
    </row>
    <row r="42390" spans="45:51" x14ac:dyDescent="0.2">
      <c r="AS42390">
        <v>42384</v>
      </c>
      <c r="AT42390" s="4">
        <f t="shared" si="4973"/>
        <v>118</v>
      </c>
      <c r="AU42390">
        <f t="shared" si="4974"/>
        <v>0</v>
      </c>
      <c r="AV42390" t="str">
        <f t="shared" si="4975"/>
        <v/>
      </c>
      <c r="AW42390" t="str">
        <f t="shared" si="4977"/>
        <v/>
      </c>
      <c r="AX42390">
        <f t="shared" si="4978"/>
        <v>13.763947268942177</v>
      </c>
      <c r="AY42390">
        <f t="shared" si="4976"/>
        <v>1.1786829506125716</v>
      </c>
    </row>
    <row r="42391" spans="45:51" x14ac:dyDescent="0.2">
      <c r="AS42391">
        <v>42385</v>
      </c>
      <c r="AT42391" s="4">
        <f t="shared" si="4973"/>
        <v>118</v>
      </c>
      <c r="AU42391">
        <f t="shared" si="4974"/>
        <v>0</v>
      </c>
      <c r="AV42391" t="str">
        <f t="shared" si="4975"/>
        <v/>
      </c>
      <c r="AW42391" t="str">
        <f t="shared" si="4977"/>
        <v/>
      </c>
      <c r="AX42391">
        <f t="shared" si="4978"/>
        <v>13.761381455322166</v>
      </c>
      <c r="AY42391">
        <f t="shared" si="4976"/>
        <v>1.1788503952111942</v>
      </c>
    </row>
    <row r="42392" spans="45:51" x14ac:dyDescent="0.2">
      <c r="AS42392">
        <v>42386</v>
      </c>
      <c r="AT42392" s="4">
        <f t="shared" si="4973"/>
        <v>118</v>
      </c>
      <c r="AU42392">
        <f t="shared" si="4974"/>
        <v>0</v>
      </c>
      <c r="AV42392" t="str">
        <f t="shared" si="4975"/>
        <v/>
      </c>
      <c r="AW42392" t="str">
        <f t="shared" si="4977"/>
        <v/>
      </c>
      <c r="AX42392">
        <f t="shared" si="4978"/>
        <v>13.758815755610161</v>
      </c>
      <c r="AY42392">
        <f t="shared" si="4976"/>
        <v>1.1790178799544033</v>
      </c>
    </row>
    <row r="42393" spans="45:51" x14ac:dyDescent="0.2">
      <c r="AS42393">
        <v>42387</v>
      </c>
      <c r="AT42393" s="4">
        <f t="shared" si="4973"/>
        <v>118</v>
      </c>
      <c r="AU42393">
        <f t="shared" si="4974"/>
        <v>0</v>
      </c>
      <c r="AV42393" t="str">
        <f t="shared" si="4975"/>
        <v/>
      </c>
      <c r="AW42393" t="str">
        <f t="shared" si="4977"/>
        <v/>
      </c>
      <c r="AX42393">
        <f t="shared" si="4978"/>
        <v>13.756250169833471</v>
      </c>
      <c r="AY42393">
        <f t="shared" si="4976"/>
        <v>1.1791854048543589</v>
      </c>
    </row>
    <row r="42394" spans="45:51" x14ac:dyDescent="0.2">
      <c r="AS42394">
        <v>42388</v>
      </c>
      <c r="AT42394" s="4">
        <f t="shared" si="4973"/>
        <v>118</v>
      </c>
      <c r="AU42394">
        <f t="shared" si="4974"/>
        <v>0</v>
      </c>
      <c r="AV42394" t="str">
        <f t="shared" si="4975"/>
        <v/>
      </c>
      <c r="AW42394" t="str">
        <f t="shared" si="4977"/>
        <v/>
      </c>
      <c r="AX42394">
        <f t="shared" si="4978"/>
        <v>13.753684698019411</v>
      </c>
      <c r="AY42394">
        <f t="shared" si="4976"/>
        <v>1.1793529699232248</v>
      </c>
    </row>
    <row r="42395" spans="45:51" x14ac:dyDescent="0.2">
      <c r="AS42395">
        <v>42389</v>
      </c>
      <c r="AT42395" s="4">
        <f t="shared" si="4973"/>
        <v>118</v>
      </c>
      <c r="AU42395">
        <f t="shared" si="4974"/>
        <v>0</v>
      </c>
      <c r="AV42395" t="str">
        <f t="shared" si="4975"/>
        <v/>
      </c>
      <c r="AW42395" t="str">
        <f t="shared" si="4977"/>
        <v/>
      </c>
      <c r="AX42395">
        <f t="shared" si="4978"/>
        <v>13.751119340195302</v>
      </c>
      <c r="AY42395">
        <f t="shared" si="4976"/>
        <v>1.1795205751731683</v>
      </c>
    </row>
    <row r="42396" spans="45:51" x14ac:dyDescent="0.2">
      <c r="AS42396">
        <v>42390</v>
      </c>
      <c r="AT42396" s="4">
        <f t="shared" si="4973"/>
        <v>118</v>
      </c>
      <c r="AU42396">
        <f t="shared" si="4974"/>
        <v>0</v>
      </c>
      <c r="AV42396" t="str">
        <f t="shared" si="4975"/>
        <v/>
      </c>
      <c r="AW42396" t="str">
        <f t="shared" si="4977"/>
        <v/>
      </c>
      <c r="AX42396">
        <f t="shared" si="4978"/>
        <v>13.748554096388476</v>
      </c>
      <c r="AY42396">
        <f t="shared" si="4976"/>
        <v>1.1796882206163617</v>
      </c>
    </row>
    <row r="42397" spans="45:51" x14ac:dyDescent="0.2">
      <c r="AS42397">
        <v>42391</v>
      </c>
      <c r="AT42397" s="4">
        <f t="shared" si="4973"/>
        <v>118</v>
      </c>
      <c r="AU42397">
        <f t="shared" si="4974"/>
        <v>0</v>
      </c>
      <c r="AV42397" t="str">
        <f t="shared" si="4975"/>
        <v/>
      </c>
      <c r="AW42397" t="str">
        <f t="shared" si="4977"/>
        <v/>
      </c>
      <c r="AX42397">
        <f t="shared" si="4978"/>
        <v>13.745988966626273</v>
      </c>
      <c r="AY42397">
        <f t="shared" si="4976"/>
        <v>1.1798559062649798</v>
      </c>
    </row>
    <row r="42398" spans="45:51" x14ac:dyDescent="0.2">
      <c r="AS42398">
        <v>42392</v>
      </c>
      <c r="AT42398" s="4">
        <f t="shared" si="4973"/>
        <v>118</v>
      </c>
      <c r="AU42398">
        <f t="shared" si="4974"/>
        <v>0</v>
      </c>
      <c r="AV42398" t="str">
        <f t="shared" si="4975"/>
        <v/>
      </c>
      <c r="AW42398" t="str">
        <f t="shared" si="4977"/>
        <v/>
      </c>
      <c r="AX42398">
        <f t="shared" si="4978"/>
        <v>13.743423950936039</v>
      </c>
      <c r="AY42398">
        <f t="shared" si="4976"/>
        <v>1.1800236321312021</v>
      </c>
    </row>
    <row r="42399" spans="45:51" x14ac:dyDescent="0.2">
      <c r="AS42399">
        <v>42393</v>
      </c>
      <c r="AT42399" s="4">
        <f t="shared" si="4973"/>
        <v>118</v>
      </c>
      <c r="AU42399">
        <f t="shared" si="4974"/>
        <v>0</v>
      </c>
      <c r="AV42399" t="str">
        <f t="shared" si="4975"/>
        <v/>
      </c>
      <c r="AW42399" t="str">
        <f t="shared" si="4977"/>
        <v/>
      </c>
      <c r="AX42399">
        <f t="shared" si="4978"/>
        <v>13.740859049345131</v>
      </c>
      <c r="AY42399">
        <f t="shared" si="4976"/>
        <v>1.1801913982272114</v>
      </c>
    </row>
    <row r="42400" spans="45:51" x14ac:dyDescent="0.2">
      <c r="AS42400">
        <v>42394</v>
      </c>
      <c r="AT42400" s="4">
        <f t="shared" si="4973"/>
        <v>118</v>
      </c>
      <c r="AU42400">
        <f t="shared" si="4974"/>
        <v>0</v>
      </c>
      <c r="AV42400" t="str">
        <f t="shared" si="4975"/>
        <v/>
      </c>
      <c r="AW42400" t="str">
        <f t="shared" si="4977"/>
        <v/>
      </c>
      <c r="AX42400">
        <f t="shared" si="4978"/>
        <v>13.738294261880913</v>
      </c>
      <c r="AY42400">
        <f t="shared" si="4976"/>
        <v>1.1803592045651945</v>
      </c>
    </row>
    <row r="42401" spans="45:51" x14ac:dyDescent="0.2">
      <c r="AS42401">
        <v>42395</v>
      </c>
      <c r="AT42401" s="4">
        <f t="shared" si="4973"/>
        <v>118</v>
      </c>
      <c r="AU42401">
        <f t="shared" si="4974"/>
        <v>0</v>
      </c>
      <c r="AV42401" t="str">
        <f t="shared" si="4975"/>
        <v/>
      </c>
      <c r="AW42401" t="str">
        <f t="shared" si="4977"/>
        <v/>
      </c>
      <c r="AX42401">
        <f t="shared" si="4978"/>
        <v>13.735729588570758</v>
      </c>
      <c r="AY42401">
        <f t="shared" si="4976"/>
        <v>1.1805270511573427</v>
      </c>
    </row>
    <row r="42402" spans="45:51" x14ac:dyDescent="0.2">
      <c r="AS42402">
        <v>42396</v>
      </c>
      <c r="AT42402" s="4">
        <f t="shared" si="4973"/>
        <v>118</v>
      </c>
      <c r="AU42402">
        <f t="shared" si="4974"/>
        <v>0</v>
      </c>
      <c r="AV42402" t="str">
        <f t="shared" si="4975"/>
        <v/>
      </c>
      <c r="AW42402" t="str">
        <f t="shared" si="4977"/>
        <v/>
      </c>
      <c r="AX42402">
        <f t="shared" si="4978"/>
        <v>13.733165029442045</v>
      </c>
      <c r="AY42402">
        <f t="shared" si="4976"/>
        <v>1.1806949380158498</v>
      </c>
    </row>
    <row r="42403" spans="45:51" x14ac:dyDescent="0.2">
      <c r="AS42403">
        <v>42397</v>
      </c>
      <c r="AT42403" s="4">
        <f t="shared" si="4973"/>
        <v>118</v>
      </c>
      <c r="AU42403">
        <f t="shared" si="4974"/>
        <v>0</v>
      </c>
      <c r="AV42403" t="str">
        <f t="shared" si="4975"/>
        <v/>
      </c>
      <c r="AW42403" t="str">
        <f t="shared" si="4977"/>
        <v/>
      </c>
      <c r="AX42403">
        <f t="shared" si="4978"/>
        <v>13.730600584522165</v>
      </c>
      <c r="AY42403">
        <f t="shared" si="4976"/>
        <v>1.1808628651529149</v>
      </c>
    </row>
    <row r="42404" spans="45:51" x14ac:dyDescent="0.2">
      <c r="AS42404">
        <v>42398</v>
      </c>
      <c r="AT42404" s="4">
        <f t="shared" si="4973"/>
        <v>118</v>
      </c>
      <c r="AU42404">
        <f t="shared" si="4974"/>
        <v>0</v>
      </c>
      <c r="AV42404" t="str">
        <f t="shared" si="4975"/>
        <v/>
      </c>
      <c r="AW42404" t="str">
        <f t="shared" si="4977"/>
        <v/>
      </c>
      <c r="AX42404">
        <f t="shared" si="4978"/>
        <v>13.728036253838514</v>
      </c>
      <c r="AY42404">
        <f t="shared" si="4976"/>
        <v>1.1810308325807402</v>
      </c>
    </row>
    <row r="42405" spans="45:51" x14ac:dyDescent="0.2">
      <c r="AS42405">
        <v>42399</v>
      </c>
      <c r="AT42405" s="4">
        <f t="shared" si="4973"/>
        <v>118</v>
      </c>
      <c r="AU42405">
        <f t="shared" si="4974"/>
        <v>0</v>
      </c>
      <c r="AV42405" t="str">
        <f t="shared" si="4975"/>
        <v/>
      </c>
      <c r="AW42405" t="str">
        <f t="shared" si="4977"/>
        <v/>
      </c>
      <c r="AX42405">
        <f t="shared" si="4978"/>
        <v>13.725472037418498</v>
      </c>
      <c r="AY42405">
        <f t="shared" si="4976"/>
        <v>1.1811988403115314</v>
      </c>
    </row>
    <row r="42406" spans="45:51" x14ac:dyDescent="0.2">
      <c r="AS42406">
        <v>42400</v>
      </c>
      <c r="AT42406" s="4">
        <f t="shared" si="4973"/>
        <v>118</v>
      </c>
      <c r="AU42406">
        <f t="shared" si="4974"/>
        <v>0</v>
      </c>
      <c r="AV42406" t="str">
        <f t="shared" si="4975"/>
        <v/>
      </c>
      <c r="AW42406" t="str">
        <f t="shared" si="4977"/>
        <v/>
      </c>
      <c r="AX42406">
        <f t="shared" si="4978"/>
        <v>13.722907935289532</v>
      </c>
      <c r="AY42406">
        <f t="shared" si="4976"/>
        <v>1.1813668883574988</v>
      </c>
    </row>
    <row r="42407" spans="45:51" x14ac:dyDescent="0.2">
      <c r="AS42407">
        <v>42401</v>
      </c>
      <c r="AT42407" s="4">
        <f t="shared" si="4973"/>
        <v>118</v>
      </c>
      <c r="AU42407">
        <f t="shared" si="4974"/>
        <v>0</v>
      </c>
      <c r="AV42407" t="str">
        <f t="shared" si="4975"/>
        <v/>
      </c>
      <c r="AW42407" t="str">
        <f t="shared" si="4977"/>
        <v/>
      </c>
      <c r="AX42407">
        <f t="shared" si="4978"/>
        <v>13.720343947479037</v>
      </c>
      <c r="AY42407">
        <f t="shared" si="4976"/>
        <v>1.1815349767308561</v>
      </c>
    </row>
    <row r="42408" spans="45:51" x14ac:dyDescent="0.2">
      <c r="AS42408">
        <v>42402</v>
      </c>
      <c r="AT42408" s="4">
        <f t="shared" si="4973"/>
        <v>118</v>
      </c>
      <c r="AU42408">
        <f t="shared" si="4974"/>
        <v>0</v>
      </c>
      <c r="AV42408" t="str">
        <f t="shared" si="4975"/>
        <v/>
      </c>
      <c r="AW42408" t="str">
        <f t="shared" si="4977"/>
        <v/>
      </c>
      <c r="AX42408">
        <f t="shared" si="4978"/>
        <v>13.717780074014446</v>
      </c>
      <c r="AY42408">
        <f t="shared" si="4976"/>
        <v>1.181703105443821</v>
      </c>
    </row>
    <row r="42409" spans="45:51" x14ac:dyDescent="0.2">
      <c r="AS42409">
        <v>42403</v>
      </c>
      <c r="AT42409" s="4">
        <f t="shared" si="4973"/>
        <v>118</v>
      </c>
      <c r="AU42409">
        <f t="shared" si="4974"/>
        <v>0</v>
      </c>
      <c r="AV42409" t="str">
        <f t="shared" si="4975"/>
        <v/>
      </c>
      <c r="AW42409" t="str">
        <f t="shared" si="4977"/>
        <v/>
      </c>
      <c r="AX42409">
        <f t="shared" si="4978"/>
        <v>13.715216314923195</v>
      </c>
      <c r="AY42409">
        <f t="shared" si="4976"/>
        <v>1.1818712745086148</v>
      </c>
    </row>
    <row r="42410" spans="45:51" x14ac:dyDescent="0.2">
      <c r="AS42410">
        <v>42404</v>
      </c>
      <c r="AT42410" s="4">
        <f t="shared" si="4973"/>
        <v>118</v>
      </c>
      <c r="AU42410">
        <f t="shared" si="4974"/>
        <v>0</v>
      </c>
      <c r="AV42410" t="str">
        <f t="shared" si="4975"/>
        <v/>
      </c>
      <c r="AW42410" t="str">
        <f t="shared" si="4977"/>
        <v/>
      </c>
      <c r="AX42410">
        <f t="shared" si="4978"/>
        <v>13.712652670232732</v>
      </c>
      <c r="AY42410">
        <f t="shared" si="4976"/>
        <v>1.1820394839374633</v>
      </c>
    </row>
    <row r="42411" spans="45:51" x14ac:dyDescent="0.2">
      <c r="AS42411">
        <v>42405</v>
      </c>
      <c r="AT42411" s="4">
        <f t="shared" si="4973"/>
        <v>118</v>
      </c>
      <c r="AU42411">
        <f t="shared" si="4974"/>
        <v>0</v>
      </c>
      <c r="AV42411" t="str">
        <f t="shared" si="4975"/>
        <v/>
      </c>
      <c r="AW42411" t="str">
        <f t="shared" si="4977"/>
        <v/>
      </c>
      <c r="AX42411">
        <f t="shared" si="4978"/>
        <v>13.710089139970512</v>
      </c>
      <c r="AY42411">
        <f t="shared" si="4976"/>
        <v>1.1822077337425956</v>
      </c>
    </row>
    <row r="42412" spans="45:51" x14ac:dyDescent="0.2">
      <c r="AS42412">
        <v>42406</v>
      </c>
      <c r="AT42412" s="4">
        <f t="shared" si="4973"/>
        <v>118</v>
      </c>
      <c r="AU42412">
        <f t="shared" si="4974"/>
        <v>0</v>
      </c>
      <c r="AV42412" t="str">
        <f t="shared" si="4975"/>
        <v/>
      </c>
      <c r="AW42412" t="str">
        <f t="shared" si="4977"/>
        <v/>
      </c>
      <c r="AX42412">
        <f t="shared" si="4978"/>
        <v>13.707525724163999</v>
      </c>
      <c r="AY42412">
        <f t="shared" si="4976"/>
        <v>1.1823760239362444</v>
      </c>
    </row>
    <row r="42413" spans="45:51" x14ac:dyDescent="0.2">
      <c r="AS42413">
        <v>42407</v>
      </c>
      <c r="AT42413" s="4">
        <f t="shared" si="4973"/>
        <v>118</v>
      </c>
      <c r="AU42413">
        <f t="shared" si="4974"/>
        <v>0</v>
      </c>
      <c r="AV42413" t="str">
        <f t="shared" si="4975"/>
        <v/>
      </c>
      <c r="AW42413" t="str">
        <f t="shared" si="4977"/>
        <v/>
      </c>
      <c r="AX42413">
        <f t="shared" si="4978"/>
        <v>13.704962422840666</v>
      </c>
      <c r="AY42413">
        <f t="shared" si="4976"/>
        <v>1.1825443545306469</v>
      </c>
    </row>
    <row r="42414" spans="45:51" x14ac:dyDescent="0.2">
      <c r="AS42414">
        <v>42408</v>
      </c>
      <c r="AT42414" s="4">
        <f t="shared" si="4973"/>
        <v>118</v>
      </c>
      <c r="AU42414">
        <f t="shared" si="4974"/>
        <v>0</v>
      </c>
      <c r="AV42414" t="str">
        <f t="shared" si="4975"/>
        <v/>
      </c>
      <c r="AW42414" t="str">
        <f t="shared" si="4977"/>
        <v/>
      </c>
      <c r="AX42414">
        <f t="shared" si="4978"/>
        <v>13.702399236027993</v>
      </c>
      <c r="AY42414">
        <f t="shared" si="4976"/>
        <v>1.1827127255380439</v>
      </c>
    </row>
    <row r="42415" spans="45:51" x14ac:dyDescent="0.2">
      <c r="AS42415">
        <v>42409</v>
      </c>
      <c r="AT42415" s="4">
        <f t="shared" si="4973"/>
        <v>118</v>
      </c>
      <c r="AU42415">
        <f t="shared" si="4974"/>
        <v>0</v>
      </c>
      <c r="AV42415" t="str">
        <f t="shared" si="4975"/>
        <v/>
      </c>
      <c r="AW42415" t="str">
        <f t="shared" si="4977"/>
        <v/>
      </c>
      <c r="AX42415">
        <f t="shared" si="4978"/>
        <v>13.699836163753469</v>
      </c>
      <c r="AY42415">
        <f t="shared" si="4976"/>
        <v>1.1828811369706802</v>
      </c>
    </row>
    <row r="42416" spans="45:51" x14ac:dyDescent="0.2">
      <c r="AS42416">
        <v>42410</v>
      </c>
      <c r="AT42416" s="4">
        <f t="shared" si="4973"/>
        <v>118</v>
      </c>
      <c r="AU42416">
        <f t="shared" si="4974"/>
        <v>0</v>
      </c>
      <c r="AV42416" t="str">
        <f t="shared" si="4975"/>
        <v/>
      </c>
      <c r="AW42416" t="str">
        <f t="shared" si="4977"/>
        <v/>
      </c>
      <c r="AX42416">
        <f t="shared" si="4978"/>
        <v>13.697273206044592</v>
      </c>
      <c r="AY42416">
        <f t="shared" si="4976"/>
        <v>1.1830495888408037</v>
      </c>
    </row>
    <row r="42417" spans="45:51" x14ac:dyDescent="0.2">
      <c r="AS42417">
        <v>42411</v>
      </c>
      <c r="AT42417" s="4">
        <f t="shared" si="4973"/>
        <v>118</v>
      </c>
      <c r="AU42417">
        <f t="shared" si="4974"/>
        <v>0</v>
      </c>
      <c r="AV42417" t="str">
        <f t="shared" si="4975"/>
        <v/>
      </c>
      <c r="AW42417" t="str">
        <f t="shared" si="4977"/>
        <v/>
      </c>
      <c r="AX42417">
        <f t="shared" si="4978"/>
        <v>13.694710362928866</v>
      </c>
      <c r="AY42417">
        <f t="shared" si="4976"/>
        <v>1.1832180811606672</v>
      </c>
    </row>
    <row r="42418" spans="45:51" x14ac:dyDescent="0.2">
      <c r="AS42418">
        <v>42412</v>
      </c>
      <c r="AT42418" s="4">
        <f t="shared" si="4973"/>
        <v>118</v>
      </c>
      <c r="AU42418">
        <f t="shared" si="4974"/>
        <v>0</v>
      </c>
      <c r="AV42418" t="str">
        <f t="shared" si="4975"/>
        <v/>
      </c>
      <c r="AW42418" t="str">
        <f t="shared" si="4977"/>
        <v/>
      </c>
      <c r="AX42418">
        <f t="shared" si="4978"/>
        <v>13.692147634433805</v>
      </c>
      <c r="AY42418">
        <f t="shared" si="4976"/>
        <v>1.1833866139425269</v>
      </c>
    </row>
    <row r="42419" spans="45:51" x14ac:dyDescent="0.2">
      <c r="AS42419">
        <v>42413</v>
      </c>
      <c r="AT42419" s="4">
        <f t="shared" si="4973"/>
        <v>118</v>
      </c>
      <c r="AU42419">
        <f t="shared" si="4974"/>
        <v>0</v>
      </c>
      <c r="AV42419" t="str">
        <f t="shared" si="4975"/>
        <v/>
      </c>
      <c r="AW42419" t="str">
        <f t="shared" si="4977"/>
        <v/>
      </c>
      <c r="AX42419">
        <f t="shared" si="4978"/>
        <v>13.689585020586932</v>
      </c>
      <c r="AY42419">
        <f t="shared" si="4976"/>
        <v>1.1835551871986427</v>
      </c>
    </row>
    <row r="42420" spans="45:51" x14ac:dyDescent="0.2">
      <c r="AS42420">
        <v>42414</v>
      </c>
      <c r="AT42420" s="4">
        <f t="shared" si="4973"/>
        <v>118</v>
      </c>
      <c r="AU42420">
        <f t="shared" si="4974"/>
        <v>0</v>
      </c>
      <c r="AV42420" t="str">
        <f t="shared" si="4975"/>
        <v/>
      </c>
      <c r="AW42420" t="str">
        <f t="shared" si="4977"/>
        <v/>
      </c>
      <c r="AX42420">
        <f t="shared" si="4978"/>
        <v>13.687022521415777</v>
      </c>
      <c r="AY42420">
        <f t="shared" si="4976"/>
        <v>1.1837238009412787</v>
      </c>
    </row>
    <row r="42421" spans="45:51" x14ac:dyDescent="0.2">
      <c r="AS42421">
        <v>42415</v>
      </c>
      <c r="AT42421" s="4">
        <f t="shared" si="4973"/>
        <v>118</v>
      </c>
      <c r="AU42421">
        <f t="shared" si="4974"/>
        <v>0</v>
      </c>
      <c r="AV42421" t="str">
        <f t="shared" si="4975"/>
        <v/>
      </c>
      <c r="AW42421" t="str">
        <f t="shared" si="4977"/>
        <v/>
      </c>
      <c r="AX42421">
        <f t="shared" si="4978"/>
        <v>13.684460136947878</v>
      </c>
      <c r="AY42421">
        <f t="shared" si="4976"/>
        <v>1.1838924551827026</v>
      </c>
    </row>
    <row r="42422" spans="45:51" x14ac:dyDescent="0.2">
      <c r="AS42422">
        <v>42416</v>
      </c>
      <c r="AT42422" s="4">
        <f t="shared" si="4973"/>
        <v>118</v>
      </c>
      <c r="AU42422">
        <f t="shared" si="4974"/>
        <v>0</v>
      </c>
      <c r="AV42422" t="str">
        <f t="shared" si="4975"/>
        <v/>
      </c>
      <c r="AW42422" t="str">
        <f t="shared" si="4977"/>
        <v/>
      </c>
      <c r="AX42422">
        <f t="shared" si="4978"/>
        <v>13.681897867210782</v>
      </c>
      <c r="AY42422">
        <f t="shared" si="4976"/>
        <v>1.1840611499351859</v>
      </c>
    </row>
    <row r="42423" spans="45:51" x14ac:dyDescent="0.2">
      <c r="AS42423">
        <v>42417</v>
      </c>
      <c r="AT42423" s="4">
        <f t="shared" si="4973"/>
        <v>118</v>
      </c>
      <c r="AU42423">
        <f t="shared" si="4974"/>
        <v>0</v>
      </c>
      <c r="AV42423" t="str">
        <f t="shared" si="4975"/>
        <v/>
      </c>
      <c r="AW42423" t="str">
        <f t="shared" si="4977"/>
        <v/>
      </c>
      <c r="AX42423">
        <f t="shared" si="4978"/>
        <v>13.679335712232048</v>
      </c>
      <c r="AY42423">
        <f t="shared" si="4976"/>
        <v>1.1842298852110045</v>
      </c>
    </row>
    <row r="42424" spans="45:51" x14ac:dyDescent="0.2">
      <c r="AS42424">
        <v>42418</v>
      </c>
      <c r="AT42424" s="4">
        <f t="shared" si="4973"/>
        <v>118</v>
      </c>
      <c r="AU42424">
        <f t="shared" si="4974"/>
        <v>0</v>
      </c>
      <c r="AV42424" t="str">
        <f t="shared" si="4975"/>
        <v/>
      </c>
      <c r="AW42424" t="str">
        <f t="shared" si="4977"/>
        <v/>
      </c>
      <c r="AX42424">
        <f t="shared" si="4978"/>
        <v>13.676773672039234</v>
      </c>
      <c r="AY42424">
        <f t="shared" si="4976"/>
        <v>1.1843986610224371</v>
      </c>
    </row>
    <row r="42425" spans="45:51" x14ac:dyDescent="0.2">
      <c r="AS42425">
        <v>42419</v>
      </c>
      <c r="AT42425" s="4">
        <f t="shared" si="4973"/>
        <v>118</v>
      </c>
      <c r="AU42425">
        <f t="shared" si="4974"/>
        <v>0</v>
      </c>
      <c r="AV42425" t="str">
        <f t="shared" si="4975"/>
        <v/>
      </c>
      <c r="AW42425" t="str">
        <f t="shared" si="4977"/>
        <v/>
      </c>
      <c r="AX42425">
        <f t="shared" si="4978"/>
        <v>13.674211746659916</v>
      </c>
      <c r="AY42425">
        <f t="shared" si="4976"/>
        <v>1.1845674773817674</v>
      </c>
    </row>
    <row r="42426" spans="45:51" x14ac:dyDescent="0.2">
      <c r="AS42426">
        <v>42420</v>
      </c>
      <c r="AT42426" s="4">
        <f t="shared" si="4973"/>
        <v>118</v>
      </c>
      <c r="AU42426">
        <f t="shared" si="4974"/>
        <v>0</v>
      </c>
      <c r="AV42426" t="str">
        <f t="shared" si="4975"/>
        <v/>
      </c>
      <c r="AW42426" t="str">
        <f t="shared" si="4977"/>
        <v/>
      </c>
      <c r="AX42426">
        <f t="shared" si="4978"/>
        <v>13.671649936121673</v>
      </c>
      <c r="AY42426">
        <f t="shared" si="4976"/>
        <v>1.1847363343012824</v>
      </c>
    </row>
    <row r="42427" spans="45:51" x14ac:dyDescent="0.2">
      <c r="AS42427">
        <v>42421</v>
      </c>
      <c r="AT42427" s="4">
        <f t="shared" si="4973"/>
        <v>118</v>
      </c>
      <c r="AU42427">
        <f t="shared" si="4974"/>
        <v>0</v>
      </c>
      <c r="AV42427" t="str">
        <f t="shared" si="4975"/>
        <v/>
      </c>
      <c r="AW42427" t="str">
        <f t="shared" si="4977"/>
        <v/>
      </c>
      <c r="AX42427">
        <f t="shared" si="4978"/>
        <v>13.669088240452096</v>
      </c>
      <c r="AY42427">
        <f t="shared" si="4976"/>
        <v>1.1849052317932731</v>
      </c>
    </row>
    <row r="42428" spans="45:51" x14ac:dyDescent="0.2">
      <c r="AS42428">
        <v>42422</v>
      </c>
      <c r="AT42428" s="4">
        <f t="shared" si="4973"/>
        <v>118</v>
      </c>
      <c r="AU42428">
        <f t="shared" si="4974"/>
        <v>0</v>
      </c>
      <c r="AV42428" t="str">
        <f t="shared" si="4975"/>
        <v/>
      </c>
      <c r="AW42428" t="str">
        <f t="shared" si="4977"/>
        <v/>
      </c>
      <c r="AX42428">
        <f t="shared" si="4978"/>
        <v>13.66652665967878</v>
      </c>
      <c r="AY42428">
        <f t="shared" si="4976"/>
        <v>1.185074169870034</v>
      </c>
    </row>
    <row r="42429" spans="45:51" x14ac:dyDescent="0.2">
      <c r="AS42429">
        <v>42423</v>
      </c>
      <c r="AT42429" s="4">
        <f t="shared" si="4973"/>
        <v>118</v>
      </c>
      <c r="AU42429">
        <f t="shared" si="4974"/>
        <v>0</v>
      </c>
      <c r="AV42429" t="str">
        <f t="shared" si="4975"/>
        <v/>
      </c>
      <c r="AW42429" t="str">
        <f t="shared" si="4977"/>
        <v/>
      </c>
      <c r="AX42429">
        <f t="shared" si="4978"/>
        <v>13.663965193829334</v>
      </c>
      <c r="AY42429">
        <f t="shared" si="4976"/>
        <v>1.1852431485438641</v>
      </c>
    </row>
    <row r="42430" spans="45:51" x14ac:dyDescent="0.2">
      <c r="AS42430">
        <v>42424</v>
      </c>
      <c r="AT42430" s="4">
        <f t="shared" si="4973"/>
        <v>118</v>
      </c>
      <c r="AU42430">
        <f t="shared" si="4974"/>
        <v>0</v>
      </c>
      <c r="AV42430" t="str">
        <f t="shared" si="4975"/>
        <v/>
      </c>
      <c r="AW42430" t="str">
        <f t="shared" si="4977"/>
        <v/>
      </c>
      <c r="AX42430">
        <f t="shared" si="4978"/>
        <v>13.661403842931369</v>
      </c>
      <c r="AY42430">
        <f t="shared" si="4976"/>
        <v>1.1854121678270662</v>
      </c>
    </row>
    <row r="42431" spans="45:51" x14ac:dyDescent="0.2">
      <c r="AS42431">
        <v>42425</v>
      </c>
      <c r="AT42431" s="4">
        <f t="shared" si="4973"/>
        <v>118</v>
      </c>
      <c r="AU42431">
        <f t="shared" si="4974"/>
        <v>0</v>
      </c>
      <c r="AV42431" t="str">
        <f t="shared" si="4975"/>
        <v/>
      </c>
      <c r="AW42431" t="str">
        <f t="shared" si="4977"/>
        <v/>
      </c>
      <c r="AX42431">
        <f t="shared" si="4978"/>
        <v>13.658842607012508</v>
      </c>
      <c r="AY42431">
        <f t="shared" si="4976"/>
        <v>1.185581227731946</v>
      </c>
    </row>
    <row r="42432" spans="45:51" x14ac:dyDescent="0.2">
      <c r="AS42432">
        <v>42426</v>
      </c>
      <c r="AT42432" s="4">
        <f t="shared" si="4973"/>
        <v>118</v>
      </c>
      <c r="AU42432">
        <f t="shared" si="4974"/>
        <v>0</v>
      </c>
      <c r="AV42432" t="str">
        <f t="shared" si="4975"/>
        <v/>
      </c>
      <c r="AW42432" t="str">
        <f t="shared" si="4977"/>
        <v/>
      </c>
      <c r="AX42432">
        <f t="shared" si="4978"/>
        <v>13.656281486100381</v>
      </c>
      <c r="AY42432">
        <f t="shared" si="4976"/>
        <v>1.1857503282708142</v>
      </c>
    </row>
    <row r="42433" spans="45:51" x14ac:dyDescent="0.2">
      <c r="AS42433">
        <v>42427</v>
      </c>
      <c r="AT42433" s="4">
        <f t="shared" si="4973"/>
        <v>118</v>
      </c>
      <c r="AU42433">
        <f t="shared" si="4974"/>
        <v>0</v>
      </c>
      <c r="AV42433" t="str">
        <f t="shared" si="4975"/>
        <v/>
      </c>
      <c r="AW42433" t="str">
        <f t="shared" si="4977"/>
        <v/>
      </c>
      <c r="AX42433">
        <f t="shared" si="4978"/>
        <v>13.653720480222628</v>
      </c>
      <c r="AY42433">
        <f t="shared" si="4976"/>
        <v>1.1859194694559847</v>
      </c>
    </row>
    <row r="42434" spans="45:51" x14ac:dyDescent="0.2">
      <c r="AS42434">
        <v>42428</v>
      </c>
      <c r="AT42434" s="4">
        <f t="shared" si="4973"/>
        <v>118</v>
      </c>
      <c r="AU42434">
        <f t="shared" si="4974"/>
        <v>0</v>
      </c>
      <c r="AV42434" t="str">
        <f t="shared" si="4975"/>
        <v/>
      </c>
      <c r="AW42434" t="str">
        <f t="shared" si="4977"/>
        <v/>
      </c>
      <c r="AX42434">
        <f t="shared" si="4978"/>
        <v>13.651159589406895</v>
      </c>
      <c r="AY42434">
        <f t="shared" si="4976"/>
        <v>1.1860886512997761</v>
      </c>
    </row>
    <row r="42435" spans="45:51" x14ac:dyDescent="0.2">
      <c r="AS42435">
        <v>42429</v>
      </c>
      <c r="AT42435" s="4">
        <f t="shared" si="4973"/>
        <v>118</v>
      </c>
      <c r="AU42435">
        <f t="shared" si="4974"/>
        <v>0</v>
      </c>
      <c r="AV42435" t="str">
        <f t="shared" si="4975"/>
        <v/>
      </c>
      <c r="AW42435" t="str">
        <f t="shared" si="4977"/>
        <v/>
      </c>
      <c r="AX42435">
        <f t="shared" si="4978"/>
        <v>13.64859881368084</v>
      </c>
      <c r="AY42435">
        <f t="shared" si="4976"/>
        <v>1.18625787381451</v>
      </c>
    </row>
    <row r="42436" spans="45:51" x14ac:dyDescent="0.2">
      <c r="AS42436">
        <v>42430</v>
      </c>
      <c r="AT42436" s="4">
        <f t="shared" si="4973"/>
        <v>118</v>
      </c>
      <c r="AU42436">
        <f t="shared" si="4974"/>
        <v>0</v>
      </c>
      <c r="AV42436" t="str">
        <f t="shared" si="4975"/>
        <v/>
      </c>
      <c r="AW42436" t="str">
        <f t="shared" si="4977"/>
        <v/>
      </c>
      <c r="AX42436">
        <f t="shared" si="4978"/>
        <v>13.646038153072126</v>
      </c>
      <c r="AY42436">
        <f t="shared" si="4976"/>
        <v>1.1864271370125117</v>
      </c>
    </row>
    <row r="42437" spans="45:51" x14ac:dyDescent="0.2">
      <c r="AS42437">
        <v>42431</v>
      </c>
      <c r="AT42437" s="4">
        <f t="shared" si="4973"/>
        <v>118</v>
      </c>
      <c r="AU42437">
        <f t="shared" si="4974"/>
        <v>0</v>
      </c>
      <c r="AV42437" t="str">
        <f t="shared" si="4975"/>
        <v/>
      </c>
      <c r="AW42437" t="str">
        <f t="shared" si="4977"/>
        <v/>
      </c>
      <c r="AX42437">
        <f t="shared" si="4978"/>
        <v>13.643477607608427</v>
      </c>
      <c r="AY42437">
        <f t="shared" si="4976"/>
        <v>1.1865964409061116</v>
      </c>
    </row>
    <row r="42438" spans="45:51" x14ac:dyDescent="0.2">
      <c r="AS42438">
        <v>42432</v>
      </c>
      <c r="AT42438" s="4">
        <f t="shared" ref="AT42438:AT42501" si="4979">ROUNDDOWN(AS42438/(C$17*60),0) +1</f>
        <v>118</v>
      </c>
      <c r="AU42438">
        <f t="shared" ref="AU42438:AU42501" si="4980">IF(AND(AS42438-(AT42438-1)*60*C$17&gt;=0,AS42438+1-(AT42438-1)*60*C$17&lt;=C$16*60),C$10/(C$16*60),0)</f>
        <v>0</v>
      </c>
      <c r="AV42438" t="str">
        <f t="shared" ref="AV42438:AV42501" si="4981">IF(MOD(AS42438,(C$17*60))=0,1,"")</f>
        <v/>
      </c>
      <c r="AW42438" t="str">
        <f t="shared" si="4977"/>
        <v/>
      </c>
      <c r="AX42438">
        <f t="shared" si="4978"/>
        <v>13.640917177317421</v>
      </c>
      <c r="AY42438">
        <f t="shared" ref="AY42438:AY42501" si="4982">C$32/(C$22+AX42438)</f>
        <v>1.1867657855076428</v>
      </c>
    </row>
    <row r="42439" spans="45:51" x14ac:dyDescent="0.2">
      <c r="AS42439">
        <v>42433</v>
      </c>
      <c r="AT42439" s="4">
        <f t="shared" si="4979"/>
        <v>118</v>
      </c>
      <c r="AU42439">
        <f t="shared" si="4980"/>
        <v>0</v>
      </c>
      <c r="AV42439" t="str">
        <f t="shared" si="4981"/>
        <v/>
      </c>
      <c r="AW42439" t="str">
        <f t="shared" ref="AW42439:AW42502" si="4983">IF(AV42439&lt;&gt;"",AS42439/60,"")</f>
        <v/>
      </c>
      <c r="AX42439">
        <f t="shared" ref="AX42439:AX42502" si="4984">(AU42439/C$29)+AX42438*EXP(-(AY42438/C$29)*(AS42439-AS42438)/60)</f>
        <v>13.6383568622268</v>
      </c>
      <c r="AY42439">
        <f t="shared" si="4982"/>
        <v>1.1869351708294424</v>
      </c>
    </row>
    <row r="42440" spans="45:51" x14ac:dyDescent="0.2">
      <c r="AS42440">
        <v>42434</v>
      </c>
      <c r="AT42440" s="4">
        <f t="shared" si="4979"/>
        <v>118</v>
      </c>
      <c r="AU42440">
        <f t="shared" si="4980"/>
        <v>0</v>
      </c>
      <c r="AV42440" t="str">
        <f t="shared" si="4981"/>
        <v/>
      </c>
      <c r="AW42440" t="str">
        <f t="shared" si="4983"/>
        <v/>
      </c>
      <c r="AX42440">
        <f t="shared" si="4984"/>
        <v>13.635796662364262</v>
      </c>
      <c r="AY42440">
        <f t="shared" si="4982"/>
        <v>1.1871045968838523</v>
      </c>
    </row>
    <row r="42441" spans="45:51" x14ac:dyDescent="0.2">
      <c r="AS42441">
        <v>42435</v>
      </c>
      <c r="AT42441" s="4">
        <f t="shared" si="4979"/>
        <v>118</v>
      </c>
      <c r="AU42441">
        <f t="shared" si="4980"/>
        <v>0</v>
      </c>
      <c r="AV42441" t="str">
        <f t="shared" si="4981"/>
        <v/>
      </c>
      <c r="AW42441" t="str">
        <f t="shared" si="4983"/>
        <v/>
      </c>
      <c r="AX42441">
        <f t="shared" si="4984"/>
        <v>13.633236577757511</v>
      </c>
      <c r="AY42441">
        <f t="shared" si="4982"/>
        <v>1.1872740636832169</v>
      </c>
    </row>
    <row r="42442" spans="45:51" x14ac:dyDescent="0.2">
      <c r="AS42442">
        <v>42436</v>
      </c>
      <c r="AT42442" s="4">
        <f t="shared" si="4979"/>
        <v>118</v>
      </c>
      <c r="AU42442">
        <f t="shared" si="4980"/>
        <v>0</v>
      </c>
      <c r="AV42442" t="str">
        <f t="shared" si="4981"/>
        <v/>
      </c>
      <c r="AW42442" t="str">
        <f t="shared" si="4983"/>
        <v/>
      </c>
      <c r="AX42442">
        <f t="shared" si="4984"/>
        <v>13.630676608434264</v>
      </c>
      <c r="AY42442">
        <f t="shared" si="4982"/>
        <v>1.1874435712398859</v>
      </c>
    </row>
    <row r="42443" spans="45:51" x14ac:dyDescent="0.2">
      <c r="AS42443">
        <v>42437</v>
      </c>
      <c r="AT42443" s="4">
        <f t="shared" si="4979"/>
        <v>118</v>
      </c>
      <c r="AU42443">
        <f t="shared" si="4980"/>
        <v>0</v>
      </c>
      <c r="AV42443" t="str">
        <f t="shared" si="4981"/>
        <v/>
      </c>
      <c r="AW42443" t="str">
        <f t="shared" si="4983"/>
        <v/>
      </c>
      <c r="AX42443">
        <f t="shared" si="4984"/>
        <v>13.628116754422242</v>
      </c>
      <c r="AY42443">
        <f t="shared" si="4982"/>
        <v>1.1876131195662119</v>
      </c>
    </row>
    <row r="42444" spans="45:51" x14ac:dyDescent="0.2">
      <c r="AS42444">
        <v>42438</v>
      </c>
      <c r="AT42444" s="4">
        <f t="shared" si="4979"/>
        <v>118</v>
      </c>
      <c r="AU42444">
        <f t="shared" si="4980"/>
        <v>0</v>
      </c>
      <c r="AV42444" t="str">
        <f t="shared" si="4981"/>
        <v/>
      </c>
      <c r="AW42444" t="str">
        <f t="shared" si="4983"/>
        <v/>
      </c>
      <c r="AX42444">
        <f t="shared" si="4984"/>
        <v>13.625557015749179</v>
      </c>
      <c r="AY42444">
        <f t="shared" si="4982"/>
        <v>1.1877827086745514</v>
      </c>
    </row>
    <row r="42445" spans="45:51" x14ac:dyDescent="0.2">
      <c r="AS42445">
        <v>42439</v>
      </c>
      <c r="AT42445" s="4">
        <f t="shared" si="4979"/>
        <v>118</v>
      </c>
      <c r="AU42445">
        <f t="shared" si="4980"/>
        <v>0</v>
      </c>
      <c r="AV42445" t="str">
        <f t="shared" si="4981"/>
        <v/>
      </c>
      <c r="AW42445" t="str">
        <f t="shared" si="4983"/>
        <v/>
      </c>
      <c r="AX42445">
        <f t="shared" si="4984"/>
        <v>13.62299739244281</v>
      </c>
      <c r="AY42445">
        <f t="shared" si="4982"/>
        <v>1.1879523385772655</v>
      </c>
    </row>
    <row r="42446" spans="45:51" x14ac:dyDescent="0.2">
      <c r="AS42446">
        <v>42440</v>
      </c>
      <c r="AT42446" s="4">
        <f t="shared" si="4979"/>
        <v>118</v>
      </c>
      <c r="AU42446">
        <f t="shared" si="4980"/>
        <v>0</v>
      </c>
      <c r="AV42446" t="str">
        <f t="shared" si="4981"/>
        <v/>
      </c>
      <c r="AW42446" t="str">
        <f t="shared" si="4983"/>
        <v/>
      </c>
      <c r="AX42446">
        <f t="shared" si="4984"/>
        <v>13.620437884530887</v>
      </c>
      <c r="AY42446">
        <f t="shared" si="4982"/>
        <v>1.1881220092867184</v>
      </c>
    </row>
    <row r="42447" spans="45:51" x14ac:dyDescent="0.2">
      <c r="AS42447">
        <v>42441</v>
      </c>
      <c r="AT42447" s="4">
        <f t="shared" si="4979"/>
        <v>118</v>
      </c>
      <c r="AU42447">
        <f t="shared" si="4980"/>
        <v>0</v>
      </c>
      <c r="AV42447" t="str">
        <f t="shared" si="4981"/>
        <v/>
      </c>
      <c r="AW42447" t="str">
        <f t="shared" si="4983"/>
        <v/>
      </c>
      <c r="AX42447">
        <f t="shared" si="4984"/>
        <v>13.617878492041166</v>
      </c>
      <c r="AY42447">
        <f t="shared" si="4982"/>
        <v>1.1882917208152788</v>
      </c>
    </row>
    <row r="42448" spans="45:51" x14ac:dyDescent="0.2">
      <c r="AS42448">
        <v>42442</v>
      </c>
      <c r="AT42448" s="4">
        <f t="shared" si="4979"/>
        <v>118</v>
      </c>
      <c r="AU42448">
        <f t="shared" si="4980"/>
        <v>0</v>
      </c>
      <c r="AV42448" t="str">
        <f t="shared" si="4981"/>
        <v/>
      </c>
      <c r="AW42448" t="str">
        <f t="shared" si="4983"/>
        <v/>
      </c>
      <c r="AX42448">
        <f t="shared" si="4984"/>
        <v>13.615319215001412</v>
      </c>
      <c r="AY42448">
        <f t="shared" si="4982"/>
        <v>1.1884614731753185</v>
      </c>
    </row>
    <row r="42449" spans="45:51" x14ac:dyDescent="0.2">
      <c r="AS42449">
        <v>42443</v>
      </c>
      <c r="AT42449" s="4">
        <f t="shared" si="4979"/>
        <v>118</v>
      </c>
      <c r="AU42449">
        <f t="shared" si="4980"/>
        <v>0</v>
      </c>
      <c r="AV42449" t="str">
        <f t="shared" si="4981"/>
        <v/>
      </c>
      <c r="AW42449" t="str">
        <f t="shared" si="4983"/>
        <v/>
      </c>
      <c r="AX42449">
        <f t="shared" si="4984"/>
        <v>13.612760053439397</v>
      </c>
      <c r="AY42449">
        <f t="shared" si="4982"/>
        <v>1.188631266379214</v>
      </c>
    </row>
    <row r="42450" spans="45:51" x14ac:dyDescent="0.2">
      <c r="AS42450">
        <v>42444</v>
      </c>
      <c r="AT42450" s="4">
        <f t="shared" si="4979"/>
        <v>118</v>
      </c>
      <c r="AU42450">
        <f t="shared" si="4980"/>
        <v>0</v>
      </c>
      <c r="AV42450" t="str">
        <f t="shared" si="4981"/>
        <v/>
      </c>
      <c r="AW42450" t="str">
        <f t="shared" si="4983"/>
        <v/>
      </c>
      <c r="AX42450">
        <f t="shared" si="4984"/>
        <v>13.610201007382905</v>
      </c>
      <c r="AY42450">
        <f t="shared" si="4982"/>
        <v>1.1888011004393453</v>
      </c>
    </row>
    <row r="42451" spans="45:51" x14ac:dyDescent="0.2">
      <c r="AS42451">
        <v>42445</v>
      </c>
      <c r="AT42451" s="4">
        <f t="shared" si="4979"/>
        <v>118</v>
      </c>
      <c r="AU42451">
        <f t="shared" si="4980"/>
        <v>0</v>
      </c>
      <c r="AV42451" t="str">
        <f t="shared" si="4981"/>
        <v/>
      </c>
      <c r="AW42451" t="str">
        <f t="shared" si="4983"/>
        <v/>
      </c>
      <c r="AX42451">
        <f t="shared" si="4984"/>
        <v>13.607642076859724</v>
      </c>
      <c r="AY42451">
        <f t="shared" si="4982"/>
        <v>1.1889709753680964</v>
      </c>
    </row>
    <row r="42452" spans="45:51" x14ac:dyDescent="0.2">
      <c r="AS42452">
        <v>42446</v>
      </c>
      <c r="AT42452" s="4">
        <f t="shared" si="4979"/>
        <v>118</v>
      </c>
      <c r="AU42452">
        <f t="shared" si="4980"/>
        <v>0</v>
      </c>
      <c r="AV42452" t="str">
        <f t="shared" si="4981"/>
        <v/>
      </c>
      <c r="AW42452" t="str">
        <f t="shared" si="4983"/>
        <v/>
      </c>
      <c r="AX42452">
        <f t="shared" si="4984"/>
        <v>13.605083261897654</v>
      </c>
      <c r="AY42452">
        <f t="shared" si="4982"/>
        <v>1.1891408911778547</v>
      </c>
    </row>
    <row r="42453" spans="45:51" x14ac:dyDescent="0.2">
      <c r="AS42453">
        <v>42447</v>
      </c>
      <c r="AT42453" s="4">
        <f t="shared" si="4979"/>
        <v>118</v>
      </c>
      <c r="AU42453">
        <f t="shared" si="4980"/>
        <v>0</v>
      </c>
      <c r="AV42453" t="str">
        <f t="shared" si="4981"/>
        <v/>
      </c>
      <c r="AW42453" t="str">
        <f t="shared" si="4983"/>
        <v/>
      </c>
      <c r="AX42453">
        <f t="shared" si="4984"/>
        <v>13.602524562524502</v>
      </c>
      <c r="AY42453">
        <f t="shared" si="4982"/>
        <v>1.1893108478810126</v>
      </c>
    </row>
    <row r="42454" spans="45:51" x14ac:dyDescent="0.2">
      <c r="AS42454">
        <v>42448</v>
      </c>
      <c r="AT42454" s="4">
        <f t="shared" si="4979"/>
        <v>118</v>
      </c>
      <c r="AU42454">
        <f t="shared" si="4980"/>
        <v>0</v>
      </c>
      <c r="AV42454" t="str">
        <f t="shared" si="4981"/>
        <v/>
      </c>
      <c r="AW42454" t="str">
        <f t="shared" si="4983"/>
        <v/>
      </c>
      <c r="AX42454">
        <f t="shared" si="4984"/>
        <v>13.599965978768083</v>
      </c>
      <c r="AY42454">
        <f t="shared" si="4982"/>
        <v>1.189480845489965</v>
      </c>
    </row>
    <row r="42455" spans="45:51" x14ac:dyDescent="0.2">
      <c r="AS42455">
        <v>42449</v>
      </c>
      <c r="AT42455" s="4">
        <f t="shared" si="4979"/>
        <v>118</v>
      </c>
      <c r="AU42455">
        <f t="shared" si="4980"/>
        <v>0</v>
      </c>
      <c r="AV42455" t="str">
        <f t="shared" si="4981"/>
        <v/>
      </c>
      <c r="AW42455" t="str">
        <f t="shared" si="4983"/>
        <v/>
      </c>
      <c r="AX42455">
        <f t="shared" si="4984"/>
        <v>13.597407510656222</v>
      </c>
      <c r="AY42455">
        <f t="shared" si="4982"/>
        <v>1.1896508840171116</v>
      </c>
    </row>
    <row r="42456" spans="45:51" x14ac:dyDescent="0.2">
      <c r="AS42456">
        <v>42450</v>
      </c>
      <c r="AT42456" s="4">
        <f t="shared" si="4979"/>
        <v>118</v>
      </c>
      <c r="AU42456">
        <f t="shared" si="4980"/>
        <v>0</v>
      </c>
      <c r="AV42456" t="str">
        <f t="shared" si="4981"/>
        <v/>
      </c>
      <c r="AW42456" t="str">
        <f t="shared" si="4983"/>
        <v/>
      </c>
      <c r="AX42456">
        <f t="shared" si="4984"/>
        <v>13.59484915821675</v>
      </c>
      <c r="AY42456">
        <f t="shared" si="4982"/>
        <v>1.1898209634748558</v>
      </c>
    </row>
    <row r="42457" spans="45:51" x14ac:dyDescent="0.2">
      <c r="AS42457">
        <v>42451</v>
      </c>
      <c r="AT42457" s="4">
        <f t="shared" si="4979"/>
        <v>118</v>
      </c>
      <c r="AU42457">
        <f t="shared" si="4980"/>
        <v>0</v>
      </c>
      <c r="AV42457" t="str">
        <f t="shared" si="4981"/>
        <v/>
      </c>
      <c r="AW42457" t="str">
        <f t="shared" si="4983"/>
        <v/>
      </c>
      <c r="AX42457">
        <f t="shared" si="4984"/>
        <v>13.592290921477508</v>
      </c>
      <c r="AY42457">
        <f t="shared" si="4982"/>
        <v>1.1899910838756051</v>
      </c>
    </row>
    <row r="42458" spans="45:51" x14ac:dyDescent="0.2">
      <c r="AS42458">
        <v>42452</v>
      </c>
      <c r="AT42458" s="4">
        <f t="shared" si="4979"/>
        <v>118</v>
      </c>
      <c r="AU42458">
        <f t="shared" si="4980"/>
        <v>0</v>
      </c>
      <c r="AV42458" t="str">
        <f t="shared" si="4981"/>
        <v/>
      </c>
      <c r="AW42458" t="str">
        <f t="shared" si="4983"/>
        <v/>
      </c>
      <c r="AX42458">
        <f t="shared" si="4984"/>
        <v>13.589732800466345</v>
      </c>
      <c r="AY42458">
        <f t="shared" si="4982"/>
        <v>1.1901612452317702</v>
      </c>
    </row>
    <row r="42459" spans="45:51" x14ac:dyDescent="0.2">
      <c r="AS42459">
        <v>42453</v>
      </c>
      <c r="AT42459" s="4">
        <f t="shared" si="4979"/>
        <v>118</v>
      </c>
      <c r="AU42459">
        <f t="shared" si="4980"/>
        <v>0</v>
      </c>
      <c r="AV42459" t="str">
        <f t="shared" si="4981"/>
        <v/>
      </c>
      <c r="AW42459" t="str">
        <f t="shared" si="4983"/>
        <v/>
      </c>
      <c r="AX42459">
        <f t="shared" si="4984"/>
        <v>13.587174795211121</v>
      </c>
      <c r="AY42459">
        <f t="shared" si="4982"/>
        <v>1.1903314475557663</v>
      </c>
    </row>
    <row r="42460" spans="45:51" x14ac:dyDescent="0.2">
      <c r="AS42460">
        <v>42454</v>
      </c>
      <c r="AT42460" s="4">
        <f t="shared" si="4979"/>
        <v>118</v>
      </c>
      <c r="AU42460">
        <f t="shared" si="4980"/>
        <v>0</v>
      </c>
      <c r="AV42460" t="str">
        <f t="shared" si="4981"/>
        <v/>
      </c>
      <c r="AW42460" t="str">
        <f t="shared" si="4983"/>
        <v/>
      </c>
      <c r="AX42460">
        <f t="shared" si="4984"/>
        <v>13.584616905739701</v>
      </c>
      <c r="AY42460">
        <f t="shared" si="4982"/>
        <v>1.1905016908600119</v>
      </c>
    </row>
    <row r="42461" spans="45:51" x14ac:dyDescent="0.2">
      <c r="AS42461">
        <v>42455</v>
      </c>
      <c r="AT42461" s="4">
        <f t="shared" si="4979"/>
        <v>118</v>
      </c>
      <c r="AU42461">
        <f t="shared" si="4980"/>
        <v>0</v>
      </c>
      <c r="AV42461" t="str">
        <f t="shared" si="4981"/>
        <v/>
      </c>
      <c r="AW42461" t="str">
        <f t="shared" si="4983"/>
        <v/>
      </c>
      <c r="AX42461">
        <f t="shared" si="4984"/>
        <v>13.582059132079959</v>
      </c>
      <c r="AY42461">
        <f t="shared" si="4982"/>
        <v>1.1906719751569304</v>
      </c>
    </row>
    <row r="42462" spans="45:51" x14ac:dyDescent="0.2">
      <c r="AS42462">
        <v>42456</v>
      </c>
      <c r="AT42462" s="4">
        <f t="shared" si="4979"/>
        <v>118</v>
      </c>
      <c r="AU42462">
        <f t="shared" si="4980"/>
        <v>0</v>
      </c>
      <c r="AV42462" t="str">
        <f t="shared" si="4981"/>
        <v/>
      </c>
      <c r="AW42462" t="str">
        <f t="shared" si="4983"/>
        <v/>
      </c>
      <c r="AX42462">
        <f t="shared" si="4984"/>
        <v>13.579501474259777</v>
      </c>
      <c r="AY42462">
        <f t="shared" si="4982"/>
        <v>1.1908423004589483</v>
      </c>
    </row>
    <row r="42463" spans="45:51" x14ac:dyDescent="0.2">
      <c r="AS42463">
        <v>42457</v>
      </c>
      <c r="AT42463" s="4">
        <f t="shared" si="4979"/>
        <v>118</v>
      </c>
      <c r="AU42463">
        <f t="shared" si="4980"/>
        <v>0</v>
      </c>
      <c r="AV42463" t="str">
        <f t="shared" si="4981"/>
        <v/>
      </c>
      <c r="AW42463" t="str">
        <f t="shared" si="4983"/>
        <v/>
      </c>
      <c r="AX42463">
        <f t="shared" si="4984"/>
        <v>13.576943932307048</v>
      </c>
      <c r="AY42463">
        <f t="shared" si="4982"/>
        <v>1.1910126667784959</v>
      </c>
    </row>
    <row r="42464" spans="45:51" x14ac:dyDescent="0.2">
      <c r="AS42464">
        <v>42458</v>
      </c>
      <c r="AT42464" s="4">
        <f t="shared" si="4979"/>
        <v>118</v>
      </c>
      <c r="AU42464">
        <f t="shared" si="4980"/>
        <v>0</v>
      </c>
      <c r="AV42464" t="str">
        <f t="shared" si="4981"/>
        <v/>
      </c>
      <c r="AW42464" t="str">
        <f t="shared" si="4983"/>
        <v/>
      </c>
      <c r="AX42464">
        <f t="shared" si="4984"/>
        <v>13.57438650624967</v>
      </c>
      <c r="AY42464">
        <f t="shared" si="4982"/>
        <v>1.1911830741280081</v>
      </c>
    </row>
    <row r="42465" spans="45:51" x14ac:dyDescent="0.2">
      <c r="AS42465">
        <v>42459</v>
      </c>
      <c r="AT42465" s="4">
        <f t="shared" si="4979"/>
        <v>118</v>
      </c>
      <c r="AU42465">
        <f t="shared" si="4980"/>
        <v>0</v>
      </c>
      <c r="AV42465" t="str">
        <f t="shared" si="4981"/>
        <v/>
      </c>
      <c r="AW42465" t="str">
        <f t="shared" si="4983"/>
        <v/>
      </c>
      <c r="AX42465">
        <f t="shared" si="4984"/>
        <v>13.571829196115555</v>
      </c>
      <c r="AY42465">
        <f t="shared" si="4982"/>
        <v>1.1913535225199228</v>
      </c>
    </row>
    <row r="42466" spans="45:51" x14ac:dyDescent="0.2">
      <c r="AS42466">
        <v>42460</v>
      </c>
      <c r="AT42466" s="4">
        <f t="shared" si="4979"/>
        <v>118</v>
      </c>
      <c r="AU42466">
        <f t="shared" si="4980"/>
        <v>0</v>
      </c>
      <c r="AV42466" t="str">
        <f t="shared" si="4981"/>
        <v/>
      </c>
      <c r="AW42466" t="str">
        <f t="shared" si="4983"/>
        <v/>
      </c>
      <c r="AX42466">
        <f t="shared" si="4984"/>
        <v>13.569272001932617</v>
      </c>
      <c r="AY42466">
        <f t="shared" si="4982"/>
        <v>1.1915240119666826</v>
      </c>
    </row>
    <row r="42467" spans="45:51" x14ac:dyDescent="0.2">
      <c r="AS42467">
        <v>42461</v>
      </c>
      <c r="AT42467" s="4">
        <f t="shared" si="4979"/>
        <v>118</v>
      </c>
      <c r="AU42467">
        <f t="shared" si="4980"/>
        <v>0</v>
      </c>
      <c r="AV42467" t="str">
        <f t="shared" si="4981"/>
        <v/>
      </c>
      <c r="AW42467" t="str">
        <f t="shared" si="4983"/>
        <v/>
      </c>
      <c r="AX42467">
        <f t="shared" si="4984"/>
        <v>13.566714923728783</v>
      </c>
      <c r="AY42467">
        <f t="shared" si="4982"/>
        <v>1.1916945424807337</v>
      </c>
    </row>
    <row r="42468" spans="45:51" x14ac:dyDescent="0.2">
      <c r="AS42468">
        <v>42462</v>
      </c>
      <c r="AT42468" s="4">
        <f t="shared" si="4979"/>
        <v>118</v>
      </c>
      <c r="AU42468">
        <f t="shared" si="4980"/>
        <v>0</v>
      </c>
      <c r="AV42468" t="str">
        <f t="shared" si="4981"/>
        <v/>
      </c>
      <c r="AW42468" t="str">
        <f t="shared" si="4983"/>
        <v/>
      </c>
      <c r="AX42468">
        <f t="shared" si="4984"/>
        <v>13.564157961531986</v>
      </c>
      <c r="AY42468">
        <f t="shared" si="4982"/>
        <v>1.1918651140745258</v>
      </c>
    </row>
    <row r="42469" spans="45:51" x14ac:dyDescent="0.2">
      <c r="AS42469">
        <v>42463</v>
      </c>
      <c r="AT42469" s="4">
        <f t="shared" si="4979"/>
        <v>118</v>
      </c>
      <c r="AU42469">
        <f t="shared" si="4980"/>
        <v>0</v>
      </c>
      <c r="AV42469" t="str">
        <f t="shared" si="4981"/>
        <v/>
      </c>
      <c r="AW42469" t="str">
        <f t="shared" si="4983"/>
        <v/>
      </c>
      <c r="AX42469">
        <f t="shared" si="4984"/>
        <v>13.561601115370168</v>
      </c>
      <c r="AY42469">
        <f t="shared" si="4982"/>
        <v>1.1920357267605131</v>
      </c>
    </row>
    <row r="42470" spans="45:51" x14ac:dyDescent="0.2">
      <c r="AS42470">
        <v>42464</v>
      </c>
      <c r="AT42470" s="4">
        <f t="shared" si="4979"/>
        <v>118</v>
      </c>
      <c r="AU42470">
        <f t="shared" si="4980"/>
        <v>0</v>
      </c>
      <c r="AV42470" t="str">
        <f t="shared" si="4981"/>
        <v/>
      </c>
      <c r="AW42470" t="str">
        <f t="shared" si="4983"/>
        <v/>
      </c>
      <c r="AX42470">
        <f t="shared" si="4984"/>
        <v>13.55904438527128</v>
      </c>
      <c r="AY42470">
        <f t="shared" si="4982"/>
        <v>1.1922063805511534</v>
      </c>
    </row>
    <row r="42471" spans="45:51" x14ac:dyDescent="0.2">
      <c r="AS42471">
        <v>42465</v>
      </c>
      <c r="AT42471" s="4">
        <f t="shared" si="4979"/>
        <v>118</v>
      </c>
      <c r="AU42471">
        <f t="shared" si="4980"/>
        <v>0</v>
      </c>
      <c r="AV42471" t="str">
        <f t="shared" si="4981"/>
        <v/>
      </c>
      <c r="AW42471" t="str">
        <f t="shared" si="4983"/>
        <v/>
      </c>
      <c r="AX42471">
        <f t="shared" si="4984"/>
        <v>13.55648777126328</v>
      </c>
      <c r="AY42471">
        <f t="shared" si="4982"/>
        <v>1.1923770754589083</v>
      </c>
    </row>
    <row r="42472" spans="45:51" x14ac:dyDescent="0.2">
      <c r="AS42472">
        <v>42466</v>
      </c>
      <c r="AT42472" s="4">
        <f t="shared" si="4979"/>
        <v>118</v>
      </c>
      <c r="AU42472">
        <f t="shared" si="4980"/>
        <v>0</v>
      </c>
      <c r="AV42472" t="str">
        <f t="shared" si="4981"/>
        <v/>
      </c>
      <c r="AW42472" t="str">
        <f t="shared" si="4983"/>
        <v/>
      </c>
      <c r="AX42472">
        <f t="shared" si="4984"/>
        <v>13.553931273374136</v>
      </c>
      <c r="AY42472">
        <f t="shared" si="4982"/>
        <v>1.1925478114962436</v>
      </c>
    </row>
    <row r="42473" spans="45:51" x14ac:dyDescent="0.2">
      <c r="AS42473">
        <v>42467</v>
      </c>
      <c r="AT42473" s="4">
        <f t="shared" si="4979"/>
        <v>118</v>
      </c>
      <c r="AU42473">
        <f t="shared" si="4980"/>
        <v>0</v>
      </c>
      <c r="AV42473" t="str">
        <f t="shared" si="4981"/>
        <v/>
      </c>
      <c r="AW42473" t="str">
        <f t="shared" si="4983"/>
        <v/>
      </c>
      <c r="AX42473">
        <f t="shared" si="4984"/>
        <v>13.551374891631825</v>
      </c>
      <c r="AY42473">
        <f t="shared" si="4982"/>
        <v>1.1927185886756289</v>
      </c>
    </row>
    <row r="42474" spans="45:51" x14ac:dyDescent="0.2">
      <c r="AS42474">
        <v>42468</v>
      </c>
      <c r="AT42474" s="4">
        <f t="shared" si="4979"/>
        <v>118</v>
      </c>
      <c r="AU42474">
        <f t="shared" si="4980"/>
        <v>0</v>
      </c>
      <c r="AV42474" t="str">
        <f t="shared" si="4981"/>
        <v/>
      </c>
      <c r="AW42474" t="str">
        <f t="shared" si="4983"/>
        <v/>
      </c>
      <c r="AX42474">
        <f t="shared" si="4984"/>
        <v>13.548818626064334</v>
      </c>
      <c r="AY42474">
        <f t="shared" si="4982"/>
        <v>1.1928894070095375</v>
      </c>
    </row>
    <row r="42475" spans="45:51" x14ac:dyDescent="0.2">
      <c r="AS42475">
        <v>42469</v>
      </c>
      <c r="AT42475" s="4">
        <f t="shared" si="4979"/>
        <v>118</v>
      </c>
      <c r="AU42475">
        <f t="shared" si="4980"/>
        <v>0</v>
      </c>
      <c r="AV42475" t="str">
        <f t="shared" si="4981"/>
        <v/>
      </c>
      <c r="AW42475" t="str">
        <f t="shared" si="4983"/>
        <v/>
      </c>
      <c r="AX42475">
        <f t="shared" si="4984"/>
        <v>13.546262476699653</v>
      </c>
      <c r="AY42475">
        <f t="shared" si="4982"/>
        <v>1.1930602665104464</v>
      </c>
    </row>
    <row r="42476" spans="45:51" x14ac:dyDescent="0.2">
      <c r="AS42476">
        <v>42470</v>
      </c>
      <c r="AT42476" s="4">
        <f t="shared" si="4979"/>
        <v>118</v>
      </c>
      <c r="AU42476">
        <f t="shared" si="4980"/>
        <v>0</v>
      </c>
      <c r="AV42476" t="str">
        <f t="shared" si="4981"/>
        <v/>
      </c>
      <c r="AW42476" t="str">
        <f t="shared" si="4983"/>
        <v/>
      </c>
      <c r="AX42476">
        <f t="shared" si="4984"/>
        <v>13.543706443565783</v>
      </c>
      <c r="AY42476">
        <f t="shared" si="4982"/>
        <v>1.1932311671908375</v>
      </c>
    </row>
    <row r="42477" spans="45:51" x14ac:dyDescent="0.2">
      <c r="AS42477">
        <v>42471</v>
      </c>
      <c r="AT42477" s="4">
        <f t="shared" si="4979"/>
        <v>118</v>
      </c>
      <c r="AU42477">
        <f t="shared" si="4980"/>
        <v>0</v>
      </c>
      <c r="AV42477" t="str">
        <f t="shared" si="4981"/>
        <v/>
      </c>
      <c r="AW42477" t="str">
        <f t="shared" si="4983"/>
        <v/>
      </c>
      <c r="AX42477">
        <f t="shared" si="4984"/>
        <v>13.541150526690737</v>
      </c>
      <c r="AY42477">
        <f t="shared" si="4982"/>
        <v>1.1934021090631957</v>
      </c>
    </row>
    <row r="42478" spans="45:51" x14ac:dyDescent="0.2">
      <c r="AS42478">
        <v>42472</v>
      </c>
      <c r="AT42478" s="4">
        <f t="shared" si="4979"/>
        <v>118</v>
      </c>
      <c r="AU42478">
        <f t="shared" si="4980"/>
        <v>0</v>
      </c>
      <c r="AV42478" t="str">
        <f t="shared" si="4981"/>
        <v/>
      </c>
      <c r="AW42478" t="str">
        <f t="shared" si="4983"/>
        <v/>
      </c>
      <c r="AX42478">
        <f t="shared" si="4984"/>
        <v>13.538594726102533</v>
      </c>
      <c r="AY42478">
        <f t="shared" si="4982"/>
        <v>1.1935730921400096</v>
      </c>
    </row>
    <row r="42479" spans="45:51" x14ac:dyDescent="0.2">
      <c r="AS42479">
        <v>42473</v>
      </c>
      <c r="AT42479" s="4">
        <f t="shared" si="4979"/>
        <v>118</v>
      </c>
      <c r="AU42479">
        <f t="shared" si="4980"/>
        <v>0</v>
      </c>
      <c r="AV42479" t="str">
        <f t="shared" si="4981"/>
        <v/>
      </c>
      <c r="AW42479" t="str">
        <f t="shared" si="4983"/>
        <v/>
      </c>
      <c r="AX42479">
        <f t="shared" si="4984"/>
        <v>13.536039041829195</v>
      </c>
      <c r="AY42479">
        <f t="shared" si="4982"/>
        <v>1.1937441164337728</v>
      </c>
    </row>
    <row r="42480" spans="45:51" x14ac:dyDescent="0.2">
      <c r="AS42480">
        <v>42474</v>
      </c>
      <c r="AT42480" s="4">
        <f t="shared" si="4979"/>
        <v>118</v>
      </c>
      <c r="AU42480">
        <f t="shared" si="4980"/>
        <v>0</v>
      </c>
      <c r="AV42480" t="str">
        <f t="shared" si="4981"/>
        <v/>
      </c>
      <c r="AW42480" t="str">
        <f t="shared" si="4983"/>
        <v/>
      </c>
      <c r="AX42480">
        <f t="shared" si="4984"/>
        <v>13.533483473898759</v>
      </c>
      <c r="AY42480">
        <f t="shared" si="4982"/>
        <v>1.193915181956982</v>
      </c>
    </row>
    <row r="42481" spans="45:51" x14ac:dyDescent="0.2">
      <c r="AS42481">
        <v>42475</v>
      </c>
      <c r="AT42481" s="4">
        <f t="shared" si="4979"/>
        <v>118</v>
      </c>
      <c r="AU42481">
        <f t="shared" si="4980"/>
        <v>0</v>
      </c>
      <c r="AV42481" t="str">
        <f t="shared" si="4981"/>
        <v/>
      </c>
      <c r="AW42481" t="str">
        <f t="shared" si="4983"/>
        <v/>
      </c>
      <c r="AX42481">
        <f t="shared" si="4984"/>
        <v>13.530928022339271</v>
      </c>
      <c r="AY42481">
        <f t="shared" si="4982"/>
        <v>1.1940862887221377</v>
      </c>
    </row>
    <row r="42482" spans="45:51" x14ac:dyDescent="0.2">
      <c r="AS42482">
        <v>42476</v>
      </c>
      <c r="AT42482" s="4">
        <f t="shared" si="4979"/>
        <v>118</v>
      </c>
      <c r="AU42482">
        <f t="shared" si="4980"/>
        <v>0</v>
      </c>
      <c r="AV42482" t="str">
        <f t="shared" si="4981"/>
        <v/>
      </c>
      <c r="AW42482" t="str">
        <f t="shared" si="4983"/>
        <v/>
      </c>
      <c r="AX42482">
        <f t="shared" si="4984"/>
        <v>13.528372687178784</v>
      </c>
      <c r="AY42482">
        <f t="shared" si="4982"/>
        <v>1.1942574367417447</v>
      </c>
    </row>
    <row r="42483" spans="45:51" x14ac:dyDescent="0.2">
      <c r="AS42483">
        <v>42477</v>
      </c>
      <c r="AT42483" s="4">
        <f t="shared" si="4979"/>
        <v>118</v>
      </c>
      <c r="AU42483">
        <f t="shared" si="4980"/>
        <v>0</v>
      </c>
      <c r="AV42483" t="str">
        <f t="shared" si="4981"/>
        <v/>
      </c>
      <c r="AW42483" t="str">
        <f t="shared" si="4983"/>
        <v/>
      </c>
      <c r="AX42483">
        <f t="shared" si="4984"/>
        <v>13.525817468445359</v>
      </c>
      <c r="AY42483">
        <f t="shared" si="4982"/>
        <v>1.1944286260283117</v>
      </c>
    </row>
    <row r="42484" spans="45:51" x14ac:dyDescent="0.2">
      <c r="AS42484">
        <v>42478</v>
      </c>
      <c r="AT42484" s="4">
        <f t="shared" si="4979"/>
        <v>118</v>
      </c>
      <c r="AU42484">
        <f t="shared" si="4980"/>
        <v>0</v>
      </c>
      <c r="AV42484" t="str">
        <f t="shared" si="4981"/>
        <v/>
      </c>
      <c r="AW42484" t="str">
        <f t="shared" si="4983"/>
        <v/>
      </c>
      <c r="AX42484">
        <f t="shared" si="4984"/>
        <v>13.523262366167064</v>
      </c>
      <c r="AY42484">
        <f t="shared" si="4982"/>
        <v>1.194599856594351</v>
      </c>
    </row>
    <row r="42485" spans="45:51" x14ac:dyDescent="0.2">
      <c r="AS42485">
        <v>42479</v>
      </c>
      <c r="AT42485" s="4">
        <f t="shared" si="4979"/>
        <v>118</v>
      </c>
      <c r="AU42485">
        <f t="shared" si="4980"/>
        <v>0</v>
      </c>
      <c r="AV42485" t="str">
        <f t="shared" si="4981"/>
        <v/>
      </c>
      <c r="AW42485" t="str">
        <f t="shared" si="4983"/>
        <v/>
      </c>
      <c r="AX42485">
        <f t="shared" si="4984"/>
        <v>13.520707380371977</v>
      </c>
      <c r="AY42485">
        <f t="shared" si="4982"/>
        <v>1.194771128452379</v>
      </c>
    </row>
    <row r="42486" spans="45:51" x14ac:dyDescent="0.2">
      <c r="AS42486">
        <v>42480</v>
      </c>
      <c r="AT42486" s="4">
        <f t="shared" si="4979"/>
        <v>119</v>
      </c>
      <c r="AU42486">
        <f t="shared" si="4980"/>
        <v>1.6666666666666667</v>
      </c>
      <c r="AV42486">
        <f t="shared" si="4981"/>
        <v>1</v>
      </c>
      <c r="AW42486">
        <f t="shared" si="4983"/>
        <v>708</v>
      </c>
      <c r="AX42486">
        <f t="shared" si="4984"/>
        <v>13.533969564719069</v>
      </c>
      <c r="AY42486">
        <f t="shared" si="4982"/>
        <v>1.1938826400594491</v>
      </c>
    </row>
    <row r="42487" spans="45:51" x14ac:dyDescent="0.2">
      <c r="AS42487">
        <v>42481</v>
      </c>
      <c r="AT42487" s="4">
        <f t="shared" si="4979"/>
        <v>119</v>
      </c>
      <c r="AU42487">
        <f t="shared" si="4980"/>
        <v>1.6666666666666667</v>
      </c>
      <c r="AV42487" t="str">
        <f t="shared" si="4981"/>
        <v/>
      </c>
      <c r="AW42487" t="str">
        <f t="shared" si="4983"/>
        <v/>
      </c>
      <c r="AX42487">
        <f t="shared" si="4984"/>
        <v>13.547231144653148</v>
      </c>
      <c r="AY42487">
        <f t="shared" si="4982"/>
        <v>1.1929955125305496</v>
      </c>
    </row>
    <row r="42488" spans="45:51" x14ac:dyDescent="0.2">
      <c r="AS42488">
        <v>42482</v>
      </c>
      <c r="AT42488" s="4">
        <f t="shared" si="4979"/>
        <v>119</v>
      </c>
      <c r="AU42488">
        <f t="shared" si="4980"/>
        <v>1.6666666666666667</v>
      </c>
      <c r="AV42488" t="str">
        <f t="shared" si="4981"/>
        <v/>
      </c>
      <c r="AW42488" t="str">
        <f t="shared" si="4983"/>
        <v/>
      </c>
      <c r="AX42488">
        <f t="shared" si="4984"/>
        <v>13.560492121099889</v>
      </c>
      <c r="AY42488">
        <f t="shared" si="4982"/>
        <v>1.1921097426824698</v>
      </c>
    </row>
    <row r="42489" spans="45:51" x14ac:dyDescent="0.2">
      <c r="AS42489">
        <v>42483</v>
      </c>
      <c r="AT42489" s="4">
        <f t="shared" si="4979"/>
        <v>119</v>
      </c>
      <c r="AU42489">
        <f t="shared" si="4980"/>
        <v>1.6666666666666667</v>
      </c>
      <c r="AV42489" t="str">
        <f t="shared" si="4981"/>
        <v/>
      </c>
      <c r="AW42489" t="str">
        <f t="shared" si="4983"/>
        <v/>
      </c>
      <c r="AX42489">
        <f t="shared" si="4984"/>
        <v>13.573752494982797</v>
      </c>
      <c r="AY42489">
        <f t="shared" si="4982"/>
        <v>1.1912253273420503</v>
      </c>
    </row>
    <row r="42490" spans="45:51" x14ac:dyDescent="0.2">
      <c r="AS42490">
        <v>42484</v>
      </c>
      <c r="AT42490" s="4">
        <f t="shared" si="4979"/>
        <v>119</v>
      </c>
      <c r="AU42490">
        <f t="shared" si="4980"/>
        <v>1.6666666666666667</v>
      </c>
      <c r="AV42490" t="str">
        <f t="shared" si="4981"/>
        <v/>
      </c>
      <c r="AW42490" t="str">
        <f t="shared" si="4983"/>
        <v/>
      </c>
      <c r="AX42490">
        <f t="shared" si="4984"/>
        <v>13.587012267223221</v>
      </c>
      <c r="AY42490">
        <f t="shared" si="4982"/>
        <v>1.1903422633461405</v>
      </c>
    </row>
    <row r="42491" spans="45:51" x14ac:dyDescent="0.2">
      <c r="AS42491">
        <v>42485</v>
      </c>
      <c r="AT42491" s="4">
        <f t="shared" si="4979"/>
        <v>119</v>
      </c>
      <c r="AU42491">
        <f t="shared" si="4980"/>
        <v>1.6666666666666667</v>
      </c>
      <c r="AV42491" t="str">
        <f t="shared" si="4981"/>
        <v/>
      </c>
      <c r="AW42491" t="str">
        <f t="shared" si="4983"/>
        <v/>
      </c>
      <c r="AX42491">
        <f t="shared" si="4984"/>
        <v>13.600271438740357</v>
      </c>
      <c r="AY42491">
        <f t="shared" si="4982"/>
        <v>1.1894605475415607</v>
      </c>
    </row>
    <row r="42492" spans="45:51" x14ac:dyDescent="0.2">
      <c r="AS42492">
        <v>42486</v>
      </c>
      <c r="AT42492" s="4">
        <f t="shared" si="4979"/>
        <v>119</v>
      </c>
      <c r="AU42492">
        <f t="shared" si="4980"/>
        <v>1.6666666666666667</v>
      </c>
      <c r="AV42492" t="str">
        <f t="shared" si="4981"/>
        <v/>
      </c>
      <c r="AW42492" t="str">
        <f t="shared" si="4983"/>
        <v/>
      </c>
      <c r="AX42492">
        <f t="shared" si="4984"/>
        <v>13.61353001045126</v>
      </c>
      <c r="AY42492">
        <f t="shared" si="4982"/>
        <v>1.1885801767850617</v>
      </c>
    </row>
    <row r="42493" spans="45:51" x14ac:dyDescent="0.2">
      <c r="AS42493">
        <v>42487</v>
      </c>
      <c r="AT42493" s="4">
        <f t="shared" si="4979"/>
        <v>119</v>
      </c>
      <c r="AU42493">
        <f t="shared" si="4980"/>
        <v>1.6666666666666667</v>
      </c>
      <c r="AV42493" t="str">
        <f t="shared" si="4981"/>
        <v/>
      </c>
      <c r="AW42493" t="str">
        <f t="shared" si="4983"/>
        <v/>
      </c>
      <c r="AX42493">
        <f t="shared" si="4984"/>
        <v>13.626787983270843</v>
      </c>
      <c r="AY42493">
        <f t="shared" si="4982"/>
        <v>1.1877011479432851</v>
      </c>
    </row>
    <row r="42494" spans="45:51" x14ac:dyDescent="0.2">
      <c r="AS42494">
        <v>42488</v>
      </c>
      <c r="AT42494" s="4">
        <f t="shared" si="4979"/>
        <v>119</v>
      </c>
      <c r="AU42494">
        <f t="shared" si="4980"/>
        <v>1.6666666666666667</v>
      </c>
      <c r="AV42494" t="str">
        <f t="shared" si="4981"/>
        <v/>
      </c>
      <c r="AW42494" t="str">
        <f t="shared" si="4983"/>
        <v/>
      </c>
      <c r="AX42494">
        <f t="shared" si="4984"/>
        <v>13.640045358111887</v>
      </c>
      <c r="AY42494">
        <f t="shared" si="4982"/>
        <v>1.1868234578927244</v>
      </c>
    </row>
    <row r="42495" spans="45:51" x14ac:dyDescent="0.2">
      <c r="AS42495">
        <v>42489</v>
      </c>
      <c r="AT42495" s="4">
        <f t="shared" si="4979"/>
        <v>119</v>
      </c>
      <c r="AU42495">
        <f t="shared" si="4980"/>
        <v>1.6666666666666667</v>
      </c>
      <c r="AV42495" t="str">
        <f t="shared" si="4981"/>
        <v/>
      </c>
      <c r="AW42495" t="str">
        <f t="shared" si="4983"/>
        <v/>
      </c>
      <c r="AX42495">
        <f t="shared" si="4984"/>
        <v>13.653302135885056</v>
      </c>
      <c r="AY42495">
        <f t="shared" si="4982"/>
        <v>1.1859471035196856</v>
      </c>
    </row>
    <row r="42496" spans="45:51" x14ac:dyDescent="0.2">
      <c r="AS42496">
        <v>42490</v>
      </c>
      <c r="AT42496" s="4">
        <f t="shared" si="4979"/>
        <v>119</v>
      </c>
      <c r="AU42496">
        <f t="shared" si="4980"/>
        <v>1.6666666666666667</v>
      </c>
      <c r="AV42496" t="str">
        <f t="shared" si="4981"/>
        <v/>
      </c>
      <c r="AW42496" t="str">
        <f t="shared" si="4983"/>
        <v/>
      </c>
      <c r="AX42496">
        <f t="shared" si="4984"/>
        <v>13.666558317498888</v>
      </c>
      <c r="AY42496">
        <f t="shared" si="4982"/>
        <v>1.1850720817202494</v>
      </c>
    </row>
    <row r="42497" spans="45:51" x14ac:dyDescent="0.2">
      <c r="AS42497">
        <v>42491</v>
      </c>
      <c r="AT42497" s="4">
        <f t="shared" si="4979"/>
        <v>119</v>
      </c>
      <c r="AU42497">
        <f t="shared" si="4980"/>
        <v>1.6666666666666667</v>
      </c>
      <c r="AV42497" t="str">
        <f t="shared" si="4981"/>
        <v/>
      </c>
      <c r="AW42497" t="str">
        <f t="shared" si="4983"/>
        <v/>
      </c>
      <c r="AX42497">
        <f t="shared" si="4984"/>
        <v>13.679813903859813</v>
      </c>
      <c r="AY42497">
        <f t="shared" si="4982"/>
        <v>1.1841983894002308</v>
      </c>
    </row>
    <row r="42498" spans="45:51" x14ac:dyDescent="0.2">
      <c r="AS42498">
        <v>42492</v>
      </c>
      <c r="AT42498" s="4">
        <f t="shared" si="4979"/>
        <v>119</v>
      </c>
      <c r="AU42498">
        <f t="shared" si="4980"/>
        <v>1.6666666666666667</v>
      </c>
      <c r="AV42498" t="str">
        <f t="shared" si="4981"/>
        <v/>
      </c>
      <c r="AW42498" t="str">
        <f t="shared" si="4983"/>
        <v/>
      </c>
      <c r="AX42498">
        <f t="shared" si="4984"/>
        <v>13.693068895872157</v>
      </c>
      <c r="AY42498">
        <f t="shared" si="4982"/>
        <v>1.1833260234751424</v>
      </c>
    </row>
    <row r="42499" spans="45:51" x14ac:dyDescent="0.2">
      <c r="AS42499">
        <v>42493</v>
      </c>
      <c r="AT42499" s="4">
        <f t="shared" si="4979"/>
        <v>119</v>
      </c>
      <c r="AU42499">
        <f t="shared" si="4980"/>
        <v>1.6666666666666667</v>
      </c>
      <c r="AV42499" t="str">
        <f t="shared" si="4981"/>
        <v/>
      </c>
      <c r="AW42499" t="str">
        <f t="shared" si="4983"/>
        <v/>
      </c>
      <c r="AX42499">
        <f t="shared" si="4984"/>
        <v>13.70632329443815</v>
      </c>
      <c r="AY42499">
        <f t="shared" si="4982"/>
        <v>1.1824549808701539</v>
      </c>
    </row>
    <row r="42500" spans="45:51" x14ac:dyDescent="0.2">
      <c r="AS42500">
        <v>42494</v>
      </c>
      <c r="AT42500" s="4">
        <f t="shared" si="4979"/>
        <v>119</v>
      </c>
      <c r="AU42500">
        <f t="shared" si="4980"/>
        <v>1.6666666666666667</v>
      </c>
      <c r="AV42500" t="str">
        <f t="shared" si="4981"/>
        <v/>
      </c>
      <c r="AW42500" t="str">
        <f t="shared" si="4983"/>
        <v/>
      </c>
      <c r="AX42500">
        <f t="shared" si="4984"/>
        <v>13.719577100457924</v>
      </c>
      <c r="AY42500">
        <f t="shared" si="4982"/>
        <v>1.1815852585200566</v>
      </c>
    </row>
    <row r="42501" spans="45:51" x14ac:dyDescent="0.2">
      <c r="AS42501">
        <v>42495</v>
      </c>
      <c r="AT42501" s="4">
        <f t="shared" si="4979"/>
        <v>119</v>
      </c>
      <c r="AU42501">
        <f t="shared" si="4980"/>
        <v>1.6666666666666667</v>
      </c>
      <c r="AV42501" t="str">
        <f t="shared" si="4981"/>
        <v/>
      </c>
      <c r="AW42501" t="str">
        <f t="shared" si="4983"/>
        <v/>
      </c>
      <c r="AX42501">
        <f t="shared" si="4984"/>
        <v>13.732830314829533</v>
      </c>
      <c r="AY42501">
        <f t="shared" si="4982"/>
        <v>1.1807168533692234</v>
      </c>
    </row>
    <row r="42502" spans="45:51" x14ac:dyDescent="0.2">
      <c r="AS42502">
        <v>42496</v>
      </c>
      <c r="AT42502" s="4">
        <f t="shared" ref="AT42502:AT42565" si="4985">ROUNDDOWN(AS42502/(C$17*60),0) +1</f>
        <v>119</v>
      </c>
      <c r="AU42502">
        <f t="shared" ref="AU42502:AU42565" si="4986">IF(AND(AS42502-(AT42502-1)*60*C$17&gt;=0,AS42502+1-(AT42502-1)*60*C$17&lt;=C$16*60),C$10/(C$16*60),0)</f>
        <v>1.6666666666666667</v>
      </c>
      <c r="AV42502" t="str">
        <f t="shared" ref="AV42502:AV42565" si="4987">IF(MOD(AS42502,(C$17*60))=0,1,"")</f>
        <v/>
      </c>
      <c r="AW42502" t="str">
        <f t="shared" si="4983"/>
        <v/>
      </c>
      <c r="AX42502">
        <f t="shared" si="4984"/>
        <v>13.74608293844895</v>
      </c>
      <c r="AY42502">
        <f t="shared" ref="AY42502:AY42565" si="4988">C$32/(C$22+AX42502)</f>
        <v>1.1798497623715716</v>
      </c>
    </row>
    <row r="42503" spans="45:51" x14ac:dyDescent="0.2">
      <c r="AS42503">
        <v>42497</v>
      </c>
      <c r="AT42503" s="4">
        <f t="shared" si="4985"/>
        <v>119</v>
      </c>
      <c r="AU42503">
        <f t="shared" si="4986"/>
        <v>1.6666666666666667</v>
      </c>
      <c r="AV42503" t="str">
        <f t="shared" si="4987"/>
        <v/>
      </c>
      <c r="AW42503" t="str">
        <f t="shared" ref="AW42503:AW42566" si="4989">IF(AV42503&lt;&gt;"",AS42503/60,"")</f>
        <v/>
      </c>
      <c r="AX42503">
        <f t="shared" ref="AX42503:AX42566" si="4990">(AU42503/C$29)+AX42502*EXP(-(AY42502/C$29)*(AS42503-AS42502)/60)</f>
        <v>13.759334972210077</v>
      </c>
      <c r="AY42503">
        <f t="shared" si="4988"/>
        <v>1.1789839824905259</v>
      </c>
    </row>
    <row r="42504" spans="45:51" x14ac:dyDescent="0.2">
      <c r="AS42504">
        <v>42498</v>
      </c>
      <c r="AT42504" s="4">
        <f t="shared" si="4985"/>
        <v>119</v>
      </c>
      <c r="AU42504">
        <f t="shared" si="4986"/>
        <v>1.6666666666666667</v>
      </c>
      <c r="AV42504" t="str">
        <f t="shared" si="4987"/>
        <v/>
      </c>
      <c r="AW42504" t="str">
        <f t="shared" si="4989"/>
        <v/>
      </c>
      <c r="AX42504">
        <f t="shared" si="4990"/>
        <v>13.772586417004749</v>
      </c>
      <c r="AY42504">
        <f t="shared" si="4988"/>
        <v>1.1781195106989799</v>
      </c>
    </row>
    <row r="42505" spans="45:51" x14ac:dyDescent="0.2">
      <c r="AS42505">
        <v>42499</v>
      </c>
      <c r="AT42505" s="4">
        <f t="shared" si="4985"/>
        <v>119</v>
      </c>
      <c r="AU42505">
        <f t="shared" si="4986"/>
        <v>1.6666666666666667</v>
      </c>
      <c r="AV42505" t="str">
        <f t="shared" si="4987"/>
        <v/>
      </c>
      <c r="AW42505" t="str">
        <f t="shared" si="4989"/>
        <v/>
      </c>
      <c r="AX42505">
        <f t="shared" si="4990"/>
        <v>13.785837273722745</v>
      </c>
      <c r="AY42505">
        <f t="shared" si="4988"/>
        <v>1.17725634397926</v>
      </c>
    </row>
    <row r="42506" spans="45:51" x14ac:dyDescent="0.2">
      <c r="AS42506">
        <v>42500</v>
      </c>
      <c r="AT42506" s="4">
        <f t="shared" si="4985"/>
        <v>119</v>
      </c>
      <c r="AU42506">
        <f t="shared" si="4986"/>
        <v>1.6666666666666667</v>
      </c>
      <c r="AV42506" t="str">
        <f t="shared" si="4987"/>
        <v/>
      </c>
      <c r="AW42506" t="str">
        <f t="shared" si="4989"/>
        <v/>
      </c>
      <c r="AX42506">
        <f t="shared" si="4990"/>
        <v>13.799087543251787</v>
      </c>
      <c r="AY42506">
        <f t="shared" si="4988"/>
        <v>1.1763944793230876</v>
      </c>
    </row>
    <row r="42507" spans="45:51" x14ac:dyDescent="0.2">
      <c r="AS42507">
        <v>42501</v>
      </c>
      <c r="AT42507" s="4">
        <f t="shared" si="4985"/>
        <v>119</v>
      </c>
      <c r="AU42507">
        <f t="shared" si="4986"/>
        <v>1.6666666666666667</v>
      </c>
      <c r="AV42507" t="str">
        <f t="shared" si="4987"/>
        <v/>
      </c>
      <c r="AW42507" t="str">
        <f t="shared" si="4989"/>
        <v/>
      </c>
      <c r="AX42507">
        <f t="shared" si="4990"/>
        <v>13.812337226477554</v>
      </c>
      <c r="AY42507">
        <f t="shared" si="4988"/>
        <v>1.1755339137315424</v>
      </c>
    </row>
    <row r="42508" spans="45:51" x14ac:dyDescent="0.2">
      <c r="AS42508">
        <v>42502</v>
      </c>
      <c r="AT42508" s="4">
        <f t="shared" si="4985"/>
        <v>119</v>
      </c>
      <c r="AU42508">
        <f t="shared" si="4986"/>
        <v>1.6666666666666667</v>
      </c>
      <c r="AV42508" t="str">
        <f t="shared" si="4987"/>
        <v/>
      </c>
      <c r="AW42508" t="str">
        <f t="shared" si="4989"/>
        <v/>
      </c>
      <c r="AX42508">
        <f t="shared" si="4990"/>
        <v>13.825586324283686</v>
      </c>
      <c r="AY42508">
        <f t="shared" si="4988"/>
        <v>1.1746746442150255</v>
      </c>
    </row>
    <row r="42509" spans="45:51" x14ac:dyDescent="0.2">
      <c r="AS42509">
        <v>42503</v>
      </c>
      <c r="AT42509" s="4">
        <f t="shared" si="4985"/>
        <v>119</v>
      </c>
      <c r="AU42509">
        <f t="shared" si="4986"/>
        <v>1.6666666666666667</v>
      </c>
      <c r="AV42509" t="str">
        <f t="shared" si="4987"/>
        <v/>
      </c>
      <c r="AW42509" t="str">
        <f t="shared" si="4989"/>
        <v/>
      </c>
      <c r="AX42509">
        <f t="shared" si="4990"/>
        <v>13.838834837551786</v>
      </c>
      <c r="AY42509">
        <f t="shared" si="4988"/>
        <v>1.1738166677932231</v>
      </c>
    </row>
    <row r="42510" spans="45:51" x14ac:dyDescent="0.2">
      <c r="AS42510">
        <v>42504</v>
      </c>
      <c r="AT42510" s="4">
        <f t="shared" si="4985"/>
        <v>119</v>
      </c>
      <c r="AU42510">
        <f t="shared" si="4986"/>
        <v>1.6666666666666667</v>
      </c>
      <c r="AV42510" t="str">
        <f t="shared" si="4987"/>
        <v/>
      </c>
      <c r="AW42510" t="str">
        <f t="shared" si="4989"/>
        <v/>
      </c>
      <c r="AX42510">
        <f t="shared" si="4990"/>
        <v>13.852082767161438</v>
      </c>
      <c r="AY42510">
        <f t="shared" si="4988"/>
        <v>1.1729599814950704</v>
      </c>
    </row>
    <row r="42511" spans="45:51" x14ac:dyDescent="0.2">
      <c r="AS42511">
        <v>42505</v>
      </c>
      <c r="AT42511" s="4">
        <f t="shared" si="4985"/>
        <v>119</v>
      </c>
      <c r="AU42511">
        <f t="shared" si="4986"/>
        <v>1.6666666666666667</v>
      </c>
      <c r="AV42511" t="str">
        <f t="shared" si="4987"/>
        <v/>
      </c>
      <c r="AW42511" t="str">
        <f t="shared" si="4989"/>
        <v/>
      </c>
      <c r="AX42511">
        <f t="shared" si="4990"/>
        <v>13.865330113990193</v>
      </c>
      <c r="AY42511">
        <f t="shared" si="4988"/>
        <v>1.1721045823587151</v>
      </c>
    </row>
    <row r="42512" spans="45:51" x14ac:dyDescent="0.2">
      <c r="AS42512">
        <v>42506</v>
      </c>
      <c r="AT42512" s="4">
        <f t="shared" si="4985"/>
        <v>119</v>
      </c>
      <c r="AU42512">
        <f t="shared" si="4986"/>
        <v>1.6666666666666667</v>
      </c>
      <c r="AV42512" t="str">
        <f t="shared" si="4987"/>
        <v/>
      </c>
      <c r="AW42512" t="str">
        <f t="shared" si="4989"/>
        <v/>
      </c>
      <c r="AX42512">
        <f t="shared" si="4990"/>
        <v>13.878576878913599</v>
      </c>
      <c r="AY42512">
        <f t="shared" si="4988"/>
        <v>1.1712504674314812</v>
      </c>
    </row>
    <row r="42513" spans="45:51" x14ac:dyDescent="0.2">
      <c r="AS42513">
        <v>42507</v>
      </c>
      <c r="AT42513" s="4">
        <f t="shared" si="4985"/>
        <v>119</v>
      </c>
      <c r="AU42513">
        <f t="shared" si="4986"/>
        <v>1.6666666666666667</v>
      </c>
      <c r="AV42513" t="str">
        <f t="shared" si="4987"/>
        <v/>
      </c>
      <c r="AW42513" t="str">
        <f t="shared" si="4989"/>
        <v/>
      </c>
      <c r="AX42513">
        <f t="shared" si="4990"/>
        <v>13.891823062805189</v>
      </c>
      <c r="AY42513">
        <f t="shared" si="4988"/>
        <v>1.170397633769833</v>
      </c>
    </row>
    <row r="42514" spans="45:51" x14ac:dyDescent="0.2">
      <c r="AS42514">
        <v>42508</v>
      </c>
      <c r="AT42514" s="4">
        <f t="shared" si="4985"/>
        <v>119</v>
      </c>
      <c r="AU42514">
        <f t="shared" si="4986"/>
        <v>1.6666666666666667</v>
      </c>
      <c r="AV42514" t="str">
        <f t="shared" si="4987"/>
        <v/>
      </c>
      <c r="AW42514" t="str">
        <f t="shared" si="4989"/>
        <v/>
      </c>
      <c r="AX42514">
        <f t="shared" si="4990"/>
        <v>13.905068666536495</v>
      </c>
      <c r="AY42514">
        <f t="shared" si="4988"/>
        <v>1.1695460784393403</v>
      </c>
    </row>
    <row r="42515" spans="45:51" x14ac:dyDescent="0.2">
      <c r="AS42515">
        <v>42509</v>
      </c>
      <c r="AT42515" s="4">
        <f t="shared" si="4985"/>
        <v>119</v>
      </c>
      <c r="AU42515">
        <f t="shared" si="4986"/>
        <v>1.6666666666666667</v>
      </c>
      <c r="AV42515" t="str">
        <f t="shared" si="4987"/>
        <v/>
      </c>
      <c r="AW42515" t="str">
        <f t="shared" si="4989"/>
        <v/>
      </c>
      <c r="AX42515">
        <f t="shared" si="4990"/>
        <v>13.918313690977056</v>
      </c>
      <c r="AY42515">
        <f t="shared" si="4988"/>
        <v>1.1686957985146422</v>
      </c>
    </row>
    <row r="42516" spans="45:51" x14ac:dyDescent="0.2">
      <c r="AS42516">
        <v>42510</v>
      </c>
      <c r="AT42516" s="4">
        <f t="shared" si="4985"/>
        <v>119</v>
      </c>
      <c r="AU42516">
        <f t="shared" si="4986"/>
        <v>1.6666666666666667</v>
      </c>
      <c r="AV42516" t="str">
        <f t="shared" si="4987"/>
        <v/>
      </c>
      <c r="AW42516" t="str">
        <f t="shared" si="4989"/>
        <v/>
      </c>
      <c r="AX42516">
        <f t="shared" si="4990"/>
        <v>13.93155813699442</v>
      </c>
      <c r="AY42516">
        <f t="shared" si="4988"/>
        <v>1.1678467910794117</v>
      </c>
    </row>
    <row r="42517" spans="45:51" x14ac:dyDescent="0.2">
      <c r="AS42517">
        <v>42511</v>
      </c>
      <c r="AT42517" s="4">
        <f t="shared" si="4985"/>
        <v>119</v>
      </c>
      <c r="AU42517">
        <f t="shared" si="4986"/>
        <v>1.6666666666666667</v>
      </c>
      <c r="AV42517" t="str">
        <f t="shared" si="4987"/>
        <v/>
      </c>
      <c r="AW42517" t="str">
        <f t="shared" si="4989"/>
        <v/>
      </c>
      <c r="AX42517">
        <f t="shared" si="4990"/>
        <v>13.944802005454147</v>
      </c>
      <c r="AY42517">
        <f t="shared" si="4988"/>
        <v>1.1669990532263208</v>
      </c>
    </row>
    <row r="42518" spans="45:51" x14ac:dyDescent="0.2">
      <c r="AS42518">
        <v>42512</v>
      </c>
      <c r="AT42518" s="4">
        <f t="shared" si="4985"/>
        <v>119</v>
      </c>
      <c r="AU42518">
        <f t="shared" si="4986"/>
        <v>1.6666666666666667</v>
      </c>
      <c r="AV42518" t="str">
        <f t="shared" si="4987"/>
        <v/>
      </c>
      <c r="AW42518" t="str">
        <f t="shared" si="4989"/>
        <v/>
      </c>
      <c r="AX42518">
        <f t="shared" si="4990"/>
        <v>13.958045297219826</v>
      </c>
      <c r="AY42518">
        <f t="shared" si="4988"/>
        <v>1.1661525820570056</v>
      </c>
    </row>
    <row r="42519" spans="45:51" x14ac:dyDescent="0.2">
      <c r="AS42519">
        <v>42513</v>
      </c>
      <c r="AT42519" s="4">
        <f t="shared" si="4985"/>
        <v>119</v>
      </c>
      <c r="AU42519">
        <f t="shared" si="4986"/>
        <v>1.6666666666666667</v>
      </c>
      <c r="AV42519" t="str">
        <f t="shared" si="4987"/>
        <v/>
      </c>
      <c r="AW42519" t="str">
        <f t="shared" si="4989"/>
        <v/>
      </c>
      <c r="AX42519">
        <f t="shared" si="4990"/>
        <v>13.971288013153069</v>
      </c>
      <c r="AY42519">
        <f t="shared" si="4988"/>
        <v>1.1653073746820313</v>
      </c>
    </row>
    <row r="42520" spans="45:51" x14ac:dyDescent="0.2">
      <c r="AS42520">
        <v>42514</v>
      </c>
      <c r="AT42520" s="4">
        <f t="shared" si="4985"/>
        <v>119</v>
      </c>
      <c r="AU42520">
        <f t="shared" si="4986"/>
        <v>1.6666666666666667</v>
      </c>
      <c r="AV42520" t="str">
        <f t="shared" si="4987"/>
        <v/>
      </c>
      <c r="AW42520" t="str">
        <f t="shared" si="4989"/>
        <v/>
      </c>
      <c r="AX42520">
        <f t="shared" si="4990"/>
        <v>13.98453015411353</v>
      </c>
      <c r="AY42520">
        <f t="shared" si="4988"/>
        <v>1.1644634282208566</v>
      </c>
    </row>
    <row r="42521" spans="45:51" x14ac:dyDescent="0.2">
      <c r="AS42521">
        <v>42515</v>
      </c>
      <c r="AT42521" s="4">
        <f t="shared" si="4985"/>
        <v>119</v>
      </c>
      <c r="AU42521">
        <f t="shared" si="4986"/>
        <v>1.6666666666666667</v>
      </c>
      <c r="AV42521" t="str">
        <f t="shared" si="4987"/>
        <v/>
      </c>
      <c r="AW42521" t="str">
        <f t="shared" si="4989"/>
        <v/>
      </c>
      <c r="AX42521">
        <f t="shared" si="4990"/>
        <v>13.997771720958898</v>
      </c>
      <c r="AY42521">
        <f t="shared" si="4988"/>
        <v>1.163620739801801</v>
      </c>
    </row>
    <row r="42522" spans="45:51" x14ac:dyDescent="0.2">
      <c r="AS42522">
        <v>42516</v>
      </c>
      <c r="AT42522" s="4">
        <f t="shared" si="4985"/>
        <v>119</v>
      </c>
      <c r="AU42522">
        <f t="shared" si="4986"/>
        <v>1.6666666666666667</v>
      </c>
      <c r="AV42522" t="str">
        <f t="shared" si="4987"/>
        <v/>
      </c>
      <c r="AW42522" t="str">
        <f t="shared" si="4989"/>
        <v/>
      </c>
      <c r="AX42522">
        <f t="shared" si="4990"/>
        <v>14.011012714544909</v>
      </c>
      <c r="AY42522">
        <f t="shared" si="4988"/>
        <v>1.1627793065620096</v>
      </c>
    </row>
    <row r="42523" spans="45:51" x14ac:dyDescent="0.2">
      <c r="AS42523">
        <v>42517</v>
      </c>
      <c r="AT42523" s="4">
        <f t="shared" si="4985"/>
        <v>119</v>
      </c>
      <c r="AU42523">
        <f t="shared" si="4986"/>
        <v>1.6666666666666667</v>
      </c>
      <c r="AV42523" t="str">
        <f t="shared" si="4987"/>
        <v/>
      </c>
      <c r="AW42523" t="str">
        <f t="shared" si="4989"/>
        <v/>
      </c>
      <c r="AX42523">
        <f t="shared" si="4990"/>
        <v>14.024253135725353</v>
      </c>
      <c r="AY42523">
        <f t="shared" si="4988"/>
        <v>1.1619391256474176</v>
      </c>
    </row>
    <row r="42524" spans="45:51" x14ac:dyDescent="0.2">
      <c r="AS42524">
        <v>42518</v>
      </c>
      <c r="AT42524" s="4">
        <f t="shared" si="4985"/>
        <v>119</v>
      </c>
      <c r="AU42524">
        <f t="shared" si="4986"/>
        <v>1.6666666666666667</v>
      </c>
      <c r="AV42524" t="str">
        <f t="shared" si="4987"/>
        <v/>
      </c>
      <c r="AW42524" t="str">
        <f t="shared" si="4989"/>
        <v/>
      </c>
      <c r="AX42524">
        <f t="shared" si="4990"/>
        <v>14.037492985352079</v>
      </c>
      <c r="AY42524">
        <f t="shared" si="4988"/>
        <v>1.1611001942127188</v>
      </c>
    </row>
    <row r="42525" spans="45:51" x14ac:dyDescent="0.2">
      <c r="AS42525">
        <v>42519</v>
      </c>
      <c r="AT42525" s="4">
        <f t="shared" si="4985"/>
        <v>119</v>
      </c>
      <c r="AU42525">
        <f t="shared" si="4986"/>
        <v>1.6666666666666667</v>
      </c>
      <c r="AV42525" t="str">
        <f t="shared" si="4987"/>
        <v/>
      </c>
      <c r="AW42525" t="str">
        <f t="shared" si="4989"/>
        <v/>
      </c>
      <c r="AX42525">
        <f t="shared" si="4990"/>
        <v>14.050732264275002</v>
      </c>
      <c r="AY42525">
        <f t="shared" si="4988"/>
        <v>1.1602625094213295</v>
      </c>
    </row>
    <row r="42526" spans="45:51" x14ac:dyDescent="0.2">
      <c r="AS42526">
        <v>42520</v>
      </c>
      <c r="AT42526" s="4">
        <f t="shared" si="4985"/>
        <v>119</v>
      </c>
      <c r="AU42526">
        <f t="shared" si="4986"/>
        <v>1.6666666666666667</v>
      </c>
      <c r="AV42526" t="str">
        <f t="shared" si="4987"/>
        <v/>
      </c>
      <c r="AW42526" t="str">
        <f t="shared" si="4989"/>
        <v/>
      </c>
      <c r="AX42526">
        <f t="shared" si="4990"/>
        <v>14.063970973342105</v>
      </c>
      <c r="AY42526">
        <f t="shared" si="4988"/>
        <v>1.1594260684453557</v>
      </c>
    </row>
    <row r="42527" spans="45:51" x14ac:dyDescent="0.2">
      <c r="AS42527">
        <v>42521</v>
      </c>
      <c r="AT42527" s="4">
        <f t="shared" si="4985"/>
        <v>119</v>
      </c>
      <c r="AU42527">
        <f t="shared" si="4986"/>
        <v>1.6666666666666667</v>
      </c>
      <c r="AV42527" t="str">
        <f t="shared" si="4987"/>
        <v/>
      </c>
      <c r="AW42527" t="str">
        <f t="shared" si="4989"/>
        <v/>
      </c>
      <c r="AX42527">
        <f t="shared" si="4990"/>
        <v>14.07720911339945</v>
      </c>
      <c r="AY42527">
        <f t="shared" si="4988"/>
        <v>1.1585908684655599</v>
      </c>
    </row>
    <row r="42528" spans="45:51" x14ac:dyDescent="0.2">
      <c r="AS42528">
        <v>42522</v>
      </c>
      <c r="AT42528" s="4">
        <f t="shared" si="4985"/>
        <v>119</v>
      </c>
      <c r="AU42528">
        <f t="shared" si="4986"/>
        <v>1.6666666666666667</v>
      </c>
      <c r="AV42528" t="str">
        <f t="shared" si="4987"/>
        <v/>
      </c>
      <c r="AW42528" t="str">
        <f t="shared" si="4989"/>
        <v/>
      </c>
      <c r="AX42528">
        <f t="shared" si="4990"/>
        <v>14.09044668529118</v>
      </c>
      <c r="AY42528">
        <f t="shared" si="4988"/>
        <v>1.1577569066713265</v>
      </c>
    </row>
    <row r="42529" spans="45:51" x14ac:dyDescent="0.2">
      <c r="AS42529">
        <v>42523</v>
      </c>
      <c r="AT42529" s="4">
        <f t="shared" si="4985"/>
        <v>119</v>
      </c>
      <c r="AU42529">
        <f t="shared" si="4986"/>
        <v>1.6666666666666667</v>
      </c>
      <c r="AV42529" t="str">
        <f t="shared" si="4987"/>
        <v/>
      </c>
      <c r="AW42529" t="str">
        <f t="shared" si="4989"/>
        <v/>
      </c>
      <c r="AX42529">
        <f t="shared" si="4990"/>
        <v>14.103683689859528</v>
      </c>
      <c r="AY42529">
        <f t="shared" si="4988"/>
        <v>1.1569241802606305</v>
      </c>
    </row>
    <row r="42530" spans="45:51" x14ac:dyDescent="0.2">
      <c r="AS42530">
        <v>42524</v>
      </c>
      <c r="AT42530" s="4">
        <f t="shared" si="4985"/>
        <v>119</v>
      </c>
      <c r="AU42530">
        <f t="shared" si="4986"/>
        <v>1.6666666666666667</v>
      </c>
      <c r="AV42530" t="str">
        <f t="shared" si="4987"/>
        <v/>
      </c>
      <c r="AW42530" t="str">
        <f t="shared" si="4989"/>
        <v/>
      </c>
      <c r="AX42530">
        <f t="shared" si="4990"/>
        <v>14.116920127944816</v>
      </c>
      <c r="AY42530">
        <f t="shared" si="4988"/>
        <v>1.1560926864400021</v>
      </c>
    </row>
    <row r="42531" spans="45:51" x14ac:dyDescent="0.2">
      <c r="AS42531">
        <v>42525</v>
      </c>
      <c r="AT42531" s="4">
        <f t="shared" si="4985"/>
        <v>119</v>
      </c>
      <c r="AU42531">
        <f t="shared" si="4986"/>
        <v>1.6666666666666667</v>
      </c>
      <c r="AV42531" t="str">
        <f t="shared" si="4987"/>
        <v/>
      </c>
      <c r="AW42531" t="str">
        <f t="shared" si="4989"/>
        <v/>
      </c>
      <c r="AX42531">
        <f t="shared" si="4990"/>
        <v>14.130156000385472</v>
      </c>
      <c r="AY42531">
        <f t="shared" si="4988"/>
        <v>1.1552624224244952</v>
      </c>
    </row>
    <row r="42532" spans="45:51" x14ac:dyDescent="0.2">
      <c r="AS42532">
        <v>42526</v>
      </c>
      <c r="AT42532" s="4">
        <f t="shared" si="4985"/>
        <v>119</v>
      </c>
      <c r="AU42532">
        <f t="shared" si="4986"/>
        <v>1.6666666666666667</v>
      </c>
      <c r="AV42532" t="str">
        <f t="shared" si="4987"/>
        <v/>
      </c>
      <c r="AW42532" t="str">
        <f t="shared" si="4989"/>
        <v/>
      </c>
      <c r="AX42532">
        <f t="shared" si="4990"/>
        <v>14.14339130801803</v>
      </c>
      <c r="AY42532">
        <f t="shared" si="4988"/>
        <v>1.1544333854376547</v>
      </c>
    </row>
    <row r="42533" spans="45:51" x14ac:dyDescent="0.2">
      <c r="AS42533">
        <v>42527</v>
      </c>
      <c r="AT42533" s="4">
        <f t="shared" si="4985"/>
        <v>119</v>
      </c>
      <c r="AU42533">
        <f t="shared" si="4986"/>
        <v>1.6666666666666667</v>
      </c>
      <c r="AV42533" t="str">
        <f t="shared" si="4987"/>
        <v/>
      </c>
      <c r="AW42533" t="str">
        <f t="shared" si="4989"/>
        <v/>
      </c>
      <c r="AX42533">
        <f t="shared" si="4990"/>
        <v>14.156626051677131</v>
      </c>
      <c r="AY42533">
        <f t="shared" si="4988"/>
        <v>1.1536055727114827</v>
      </c>
    </row>
    <row r="42534" spans="45:51" x14ac:dyDescent="0.2">
      <c r="AS42534">
        <v>42528</v>
      </c>
      <c r="AT42534" s="4">
        <f t="shared" si="4985"/>
        <v>119</v>
      </c>
      <c r="AU42534">
        <f t="shared" si="4986"/>
        <v>1.6666666666666667</v>
      </c>
      <c r="AV42534" t="str">
        <f t="shared" si="4987"/>
        <v/>
      </c>
      <c r="AW42534" t="str">
        <f t="shared" si="4989"/>
        <v/>
      </c>
      <c r="AX42534">
        <f t="shared" si="4990"/>
        <v>14.169860232195536</v>
      </c>
      <c r="AY42534">
        <f t="shared" si="4988"/>
        <v>1.1527789814864073</v>
      </c>
    </row>
    <row r="42535" spans="45:51" x14ac:dyDescent="0.2">
      <c r="AS42535">
        <v>42529</v>
      </c>
      <c r="AT42535" s="4">
        <f t="shared" si="4985"/>
        <v>119</v>
      </c>
      <c r="AU42535">
        <f t="shared" si="4986"/>
        <v>1.6666666666666667</v>
      </c>
      <c r="AV42535" t="str">
        <f t="shared" si="4987"/>
        <v/>
      </c>
      <c r="AW42535" t="str">
        <f t="shared" si="4989"/>
        <v/>
      </c>
      <c r="AX42535">
        <f t="shared" si="4990"/>
        <v>14.183093850404127</v>
      </c>
      <c r="AY42535">
        <f t="shared" si="4988"/>
        <v>1.1519536090112497</v>
      </c>
    </row>
    <row r="42536" spans="45:51" x14ac:dyDescent="0.2">
      <c r="AS42536">
        <v>42530</v>
      </c>
      <c r="AT42536" s="4">
        <f t="shared" si="4985"/>
        <v>119</v>
      </c>
      <c r="AU42536">
        <f t="shared" si="4986"/>
        <v>1.6666666666666667</v>
      </c>
      <c r="AV42536" t="str">
        <f t="shared" si="4987"/>
        <v/>
      </c>
      <c r="AW42536" t="str">
        <f t="shared" si="4989"/>
        <v/>
      </c>
      <c r="AX42536">
        <f t="shared" si="4990"/>
        <v>14.196326907131919</v>
      </c>
      <c r="AY42536">
        <f t="shared" si="4988"/>
        <v>1.1511294525431914</v>
      </c>
    </row>
    <row r="42537" spans="45:51" x14ac:dyDescent="0.2">
      <c r="AS42537">
        <v>42531</v>
      </c>
      <c r="AT42537" s="4">
        <f t="shared" si="4985"/>
        <v>119</v>
      </c>
      <c r="AU42537">
        <f t="shared" si="4986"/>
        <v>1.6666666666666667</v>
      </c>
      <c r="AV42537" t="str">
        <f t="shared" si="4987"/>
        <v/>
      </c>
      <c r="AW42537" t="str">
        <f t="shared" si="4989"/>
        <v/>
      </c>
      <c r="AX42537">
        <f t="shared" si="4990"/>
        <v>14.209559403206057</v>
      </c>
      <c r="AY42537">
        <f t="shared" si="4988"/>
        <v>1.1503065093477438</v>
      </c>
    </row>
    <row r="42538" spans="45:51" x14ac:dyDescent="0.2">
      <c r="AS42538">
        <v>42532</v>
      </c>
      <c r="AT42538" s="4">
        <f t="shared" si="4985"/>
        <v>119</v>
      </c>
      <c r="AU42538">
        <f t="shared" si="4986"/>
        <v>1.6666666666666667</v>
      </c>
      <c r="AV42538" t="str">
        <f t="shared" si="4987"/>
        <v/>
      </c>
      <c r="AW42538" t="str">
        <f t="shared" si="4989"/>
        <v/>
      </c>
      <c r="AX42538">
        <f t="shared" si="4990"/>
        <v>14.222791339451831</v>
      </c>
      <c r="AY42538">
        <f t="shared" si="4988"/>
        <v>1.1494847766987142</v>
      </c>
    </row>
    <row r="42539" spans="45:51" x14ac:dyDescent="0.2">
      <c r="AS42539">
        <v>42533</v>
      </c>
      <c r="AT42539" s="4">
        <f t="shared" si="4985"/>
        <v>119</v>
      </c>
      <c r="AU42539">
        <f t="shared" si="4986"/>
        <v>1.6666666666666667</v>
      </c>
      <c r="AV42539" t="str">
        <f t="shared" si="4987"/>
        <v/>
      </c>
      <c r="AW42539" t="str">
        <f t="shared" si="4989"/>
        <v/>
      </c>
      <c r="AX42539">
        <f t="shared" si="4990"/>
        <v>14.236022716692672</v>
      </c>
      <c r="AY42539">
        <f t="shared" si="4988"/>
        <v>1.1486642518781762</v>
      </c>
    </row>
    <row r="42540" spans="45:51" x14ac:dyDescent="0.2">
      <c r="AS42540">
        <v>42534</v>
      </c>
      <c r="AT42540" s="4">
        <f t="shared" si="4985"/>
        <v>119</v>
      </c>
      <c r="AU42540">
        <f t="shared" si="4986"/>
        <v>1.6666666666666667</v>
      </c>
      <c r="AV42540" t="str">
        <f t="shared" si="4987"/>
        <v/>
      </c>
      <c r="AW42540" t="str">
        <f t="shared" si="4989"/>
        <v/>
      </c>
      <c r="AX42540">
        <f t="shared" si="4990"/>
        <v>14.249253535750162</v>
      </c>
      <c r="AY42540">
        <f t="shared" si="4988"/>
        <v>1.1478449321764366</v>
      </c>
    </row>
    <row r="42541" spans="45:51" x14ac:dyDescent="0.2">
      <c r="AS42541">
        <v>42535</v>
      </c>
      <c r="AT42541" s="4">
        <f t="shared" si="4985"/>
        <v>119</v>
      </c>
      <c r="AU42541">
        <f t="shared" si="4986"/>
        <v>1.6666666666666667</v>
      </c>
      <c r="AV42541" t="str">
        <f t="shared" si="4987"/>
        <v/>
      </c>
      <c r="AW42541" t="str">
        <f t="shared" si="4989"/>
        <v/>
      </c>
      <c r="AX42541">
        <f t="shared" si="4990"/>
        <v>14.262483797444046</v>
      </c>
      <c r="AY42541">
        <f t="shared" si="4988"/>
        <v>1.1470268148920038</v>
      </c>
    </row>
    <row r="42542" spans="45:51" x14ac:dyDescent="0.2">
      <c r="AS42542">
        <v>42536</v>
      </c>
      <c r="AT42542" s="4">
        <f t="shared" si="4985"/>
        <v>119</v>
      </c>
      <c r="AU42542">
        <f t="shared" si="4986"/>
        <v>1.6666666666666667</v>
      </c>
      <c r="AV42542" t="str">
        <f t="shared" si="4987"/>
        <v/>
      </c>
      <c r="AW42542" t="str">
        <f t="shared" si="4989"/>
        <v/>
      </c>
      <c r="AX42542">
        <f t="shared" si="4990"/>
        <v>14.275713502592223</v>
      </c>
      <c r="AY42542">
        <f t="shared" si="4988"/>
        <v>1.146209897331558</v>
      </c>
    </row>
    <row r="42543" spans="45:51" x14ac:dyDescent="0.2">
      <c r="AS42543">
        <v>42537</v>
      </c>
      <c r="AT42543" s="4">
        <f t="shared" si="4985"/>
        <v>119</v>
      </c>
      <c r="AU42543">
        <f t="shared" si="4986"/>
        <v>1.6666666666666667</v>
      </c>
      <c r="AV42543" t="str">
        <f t="shared" si="4987"/>
        <v/>
      </c>
      <c r="AW42543" t="str">
        <f t="shared" si="4989"/>
        <v/>
      </c>
      <c r="AX42543">
        <f t="shared" si="4990"/>
        <v>14.288942652010769</v>
      </c>
      <c r="AY42543">
        <f t="shared" si="4988"/>
        <v>1.1453941768099192</v>
      </c>
    </row>
    <row r="42544" spans="45:51" x14ac:dyDescent="0.2">
      <c r="AS42544">
        <v>42538</v>
      </c>
      <c r="AT42544" s="4">
        <f t="shared" si="4985"/>
        <v>119</v>
      </c>
      <c r="AU42544">
        <f t="shared" si="4986"/>
        <v>1.6666666666666667</v>
      </c>
      <c r="AV42544" t="str">
        <f t="shared" si="4987"/>
        <v/>
      </c>
      <c r="AW42544" t="str">
        <f t="shared" si="4989"/>
        <v/>
      </c>
      <c r="AX42544">
        <f t="shared" si="4990"/>
        <v>14.302171246513927</v>
      </c>
      <c r="AY42544">
        <f t="shared" si="4988"/>
        <v>1.1445796506500152</v>
      </c>
    </row>
    <row r="42545" spans="45:51" x14ac:dyDescent="0.2">
      <c r="AS42545">
        <v>42539</v>
      </c>
      <c r="AT42545" s="4">
        <f t="shared" si="4985"/>
        <v>119</v>
      </c>
      <c r="AU42545">
        <f t="shared" si="4986"/>
        <v>1.6666666666666667</v>
      </c>
      <c r="AV42545" t="str">
        <f t="shared" si="4987"/>
        <v/>
      </c>
      <c r="AW42545" t="str">
        <f t="shared" si="4989"/>
        <v/>
      </c>
      <c r="AX42545">
        <f t="shared" si="4990"/>
        <v>14.315399286914124</v>
      </c>
      <c r="AY42545">
        <f t="shared" si="4988"/>
        <v>1.1437663161828526</v>
      </c>
    </row>
    <row r="42546" spans="45:51" x14ac:dyDescent="0.2">
      <c r="AS42546">
        <v>42540</v>
      </c>
      <c r="AT42546" s="4">
        <f t="shared" si="4985"/>
        <v>119</v>
      </c>
      <c r="AU42546">
        <f t="shared" si="4986"/>
        <v>0</v>
      </c>
      <c r="AV42546" t="str">
        <f t="shared" si="4987"/>
        <v/>
      </c>
      <c r="AW42546" t="str">
        <f t="shared" si="4989"/>
        <v/>
      </c>
      <c r="AX42546">
        <f t="shared" si="4990"/>
        <v>14.312809720391083</v>
      </c>
      <c r="AY42546">
        <f t="shared" si="4988"/>
        <v>1.1439254463199497</v>
      </c>
    </row>
    <row r="42547" spans="45:51" x14ac:dyDescent="0.2">
      <c r="AS42547">
        <v>42541</v>
      </c>
      <c r="AT42547" s="4">
        <f t="shared" si="4985"/>
        <v>119</v>
      </c>
      <c r="AU42547">
        <f t="shared" si="4986"/>
        <v>0</v>
      </c>
      <c r="AV42547" t="str">
        <f t="shared" si="4987"/>
        <v/>
      </c>
      <c r="AW42547" t="str">
        <f t="shared" si="4989"/>
        <v/>
      </c>
      <c r="AX42547">
        <f t="shared" si="4990"/>
        <v>14.310220262120547</v>
      </c>
      <c r="AY42547">
        <f t="shared" si="4988"/>
        <v>1.1440846140872372</v>
      </c>
    </row>
    <row r="42548" spans="45:51" x14ac:dyDescent="0.2">
      <c r="AS42548">
        <v>42542</v>
      </c>
      <c r="AT42548" s="4">
        <f t="shared" si="4985"/>
        <v>119</v>
      </c>
      <c r="AU42548">
        <f t="shared" si="4986"/>
        <v>0</v>
      </c>
      <c r="AV42548" t="str">
        <f t="shared" si="4987"/>
        <v/>
      </c>
      <c r="AW42548" t="str">
        <f t="shared" si="4989"/>
        <v/>
      </c>
      <c r="AX42548">
        <f t="shared" si="4990"/>
        <v>14.307630912128111</v>
      </c>
      <c r="AY42548">
        <f t="shared" si="4988"/>
        <v>1.1442438194960731</v>
      </c>
    </row>
    <row r="42549" spans="45:51" x14ac:dyDescent="0.2">
      <c r="AS42549">
        <v>42543</v>
      </c>
      <c r="AT42549" s="4">
        <f t="shared" si="4985"/>
        <v>119</v>
      </c>
      <c r="AU42549">
        <f t="shared" si="4986"/>
        <v>0</v>
      </c>
      <c r="AV42549" t="str">
        <f t="shared" si="4987"/>
        <v/>
      </c>
      <c r="AW42549" t="str">
        <f t="shared" si="4989"/>
        <v/>
      </c>
      <c r="AX42549">
        <f t="shared" si="4990"/>
        <v>14.30504167043938</v>
      </c>
      <c r="AY42549">
        <f t="shared" si="4988"/>
        <v>1.144403062557819</v>
      </c>
    </row>
    <row r="42550" spans="45:51" x14ac:dyDescent="0.2">
      <c r="AS42550">
        <v>42544</v>
      </c>
      <c r="AT42550" s="4">
        <f t="shared" si="4985"/>
        <v>119</v>
      </c>
      <c r="AU42550">
        <f t="shared" si="4986"/>
        <v>0</v>
      </c>
      <c r="AV42550" t="str">
        <f t="shared" si="4987"/>
        <v/>
      </c>
      <c r="AW42550" t="str">
        <f t="shared" si="4989"/>
        <v/>
      </c>
      <c r="AX42550">
        <f t="shared" si="4990"/>
        <v>14.302452537079963</v>
      </c>
      <c r="AY42550">
        <f t="shared" si="4988"/>
        <v>1.1445623432838405</v>
      </c>
    </row>
    <row r="42551" spans="45:51" x14ac:dyDescent="0.2">
      <c r="AS42551">
        <v>42545</v>
      </c>
      <c r="AT42551" s="4">
        <f t="shared" si="4985"/>
        <v>119</v>
      </c>
      <c r="AU42551">
        <f t="shared" si="4986"/>
        <v>0</v>
      </c>
      <c r="AV42551" t="str">
        <f t="shared" si="4987"/>
        <v/>
      </c>
      <c r="AW42551" t="str">
        <f t="shared" si="4989"/>
        <v/>
      </c>
      <c r="AX42551">
        <f t="shared" si="4990"/>
        <v>14.299863512075483</v>
      </c>
      <c r="AY42551">
        <f t="shared" si="4988"/>
        <v>1.1447216616855065</v>
      </c>
    </row>
    <row r="42552" spans="45:51" x14ac:dyDescent="0.2">
      <c r="AS42552">
        <v>42546</v>
      </c>
      <c r="AT42552" s="4">
        <f t="shared" si="4985"/>
        <v>119</v>
      </c>
      <c r="AU42552">
        <f t="shared" si="4986"/>
        <v>0</v>
      </c>
      <c r="AV42552" t="str">
        <f t="shared" si="4987"/>
        <v/>
      </c>
      <c r="AW42552" t="str">
        <f t="shared" si="4989"/>
        <v/>
      </c>
      <c r="AX42552">
        <f t="shared" si="4990"/>
        <v>14.297274595451565</v>
      </c>
      <c r="AY42552">
        <f t="shared" si="4988"/>
        <v>1.1448810177741895</v>
      </c>
    </row>
    <row r="42553" spans="45:51" x14ac:dyDescent="0.2">
      <c r="AS42553">
        <v>42547</v>
      </c>
      <c r="AT42553" s="4">
        <f t="shared" si="4985"/>
        <v>119</v>
      </c>
      <c r="AU42553">
        <f t="shared" si="4986"/>
        <v>0</v>
      </c>
      <c r="AV42553" t="str">
        <f t="shared" si="4987"/>
        <v/>
      </c>
      <c r="AW42553" t="str">
        <f t="shared" si="4989"/>
        <v/>
      </c>
      <c r="AX42553">
        <f t="shared" si="4990"/>
        <v>14.294685787233844</v>
      </c>
      <c r="AY42553">
        <f t="shared" si="4988"/>
        <v>1.1450404115612662</v>
      </c>
    </row>
    <row r="42554" spans="45:51" x14ac:dyDescent="0.2">
      <c r="AS42554">
        <v>42548</v>
      </c>
      <c r="AT42554" s="4">
        <f t="shared" si="4985"/>
        <v>119</v>
      </c>
      <c r="AU42554">
        <f t="shared" si="4986"/>
        <v>0</v>
      </c>
      <c r="AV42554" t="str">
        <f t="shared" si="4987"/>
        <v/>
      </c>
      <c r="AW42554" t="str">
        <f t="shared" si="4989"/>
        <v/>
      </c>
      <c r="AX42554">
        <f t="shared" si="4990"/>
        <v>14.292097087447962</v>
      </c>
      <c r="AY42554">
        <f t="shared" si="4988"/>
        <v>1.1451998430581165</v>
      </c>
    </row>
    <row r="42555" spans="45:51" x14ac:dyDescent="0.2">
      <c r="AS42555">
        <v>42549</v>
      </c>
      <c r="AT42555" s="4">
        <f t="shared" si="4985"/>
        <v>119</v>
      </c>
      <c r="AU42555">
        <f t="shared" si="4986"/>
        <v>0</v>
      </c>
      <c r="AV42555" t="str">
        <f t="shared" si="4987"/>
        <v/>
      </c>
      <c r="AW42555" t="str">
        <f t="shared" si="4989"/>
        <v/>
      </c>
      <c r="AX42555">
        <f t="shared" si="4990"/>
        <v>14.28950849611957</v>
      </c>
      <c r="AY42555">
        <f t="shared" si="4988"/>
        <v>1.1453593122761236</v>
      </c>
    </row>
    <row r="42556" spans="45:51" x14ac:dyDescent="0.2">
      <c r="AS42556">
        <v>42550</v>
      </c>
      <c r="AT42556" s="4">
        <f t="shared" si="4985"/>
        <v>119</v>
      </c>
      <c r="AU42556">
        <f t="shared" si="4986"/>
        <v>0</v>
      </c>
      <c r="AV42556" t="str">
        <f t="shared" si="4987"/>
        <v/>
      </c>
      <c r="AW42556" t="str">
        <f t="shared" si="4989"/>
        <v/>
      </c>
      <c r="AX42556">
        <f t="shared" si="4990"/>
        <v>14.286920013274326</v>
      </c>
      <c r="AY42556">
        <f t="shared" si="4988"/>
        <v>1.1455188192266754</v>
      </c>
    </row>
    <row r="42557" spans="45:51" x14ac:dyDescent="0.2">
      <c r="AS42557">
        <v>42551</v>
      </c>
      <c r="AT42557" s="4">
        <f t="shared" si="4985"/>
        <v>119</v>
      </c>
      <c r="AU42557">
        <f t="shared" si="4986"/>
        <v>0</v>
      </c>
      <c r="AV42557" t="str">
        <f t="shared" si="4987"/>
        <v/>
      </c>
      <c r="AW42557" t="str">
        <f t="shared" si="4989"/>
        <v/>
      </c>
      <c r="AX42557">
        <f t="shared" si="4990"/>
        <v>14.284331638937896</v>
      </c>
      <c r="AY42557">
        <f t="shared" si="4988"/>
        <v>1.1456783639211625</v>
      </c>
    </row>
    <row r="42558" spans="45:51" x14ac:dyDescent="0.2">
      <c r="AS42558">
        <v>42552</v>
      </c>
      <c r="AT42558" s="4">
        <f t="shared" si="4985"/>
        <v>119</v>
      </c>
      <c r="AU42558">
        <f t="shared" si="4986"/>
        <v>0</v>
      </c>
      <c r="AV42558" t="str">
        <f t="shared" si="4987"/>
        <v/>
      </c>
      <c r="AW42558" t="str">
        <f t="shared" si="4989"/>
        <v/>
      </c>
      <c r="AX42558">
        <f t="shared" si="4990"/>
        <v>14.281743373135955</v>
      </c>
      <c r="AY42558">
        <f t="shared" si="4988"/>
        <v>1.14583794637098</v>
      </c>
    </row>
    <row r="42559" spans="45:51" x14ac:dyDescent="0.2">
      <c r="AS42559">
        <v>42553</v>
      </c>
      <c r="AT42559" s="4">
        <f t="shared" si="4985"/>
        <v>119</v>
      </c>
      <c r="AU42559">
        <f t="shared" si="4986"/>
        <v>0</v>
      </c>
      <c r="AV42559" t="str">
        <f t="shared" si="4987"/>
        <v/>
      </c>
      <c r="AW42559" t="str">
        <f t="shared" si="4989"/>
        <v/>
      </c>
      <c r="AX42559">
        <f t="shared" si="4990"/>
        <v>14.27915521589418</v>
      </c>
      <c r="AY42559">
        <f t="shared" si="4988"/>
        <v>1.1459975665875259</v>
      </c>
    </row>
    <row r="42560" spans="45:51" x14ac:dyDescent="0.2">
      <c r="AS42560">
        <v>42554</v>
      </c>
      <c r="AT42560" s="4">
        <f t="shared" si="4985"/>
        <v>119</v>
      </c>
      <c r="AU42560">
        <f t="shared" si="4986"/>
        <v>0</v>
      </c>
      <c r="AV42560" t="str">
        <f t="shared" si="4987"/>
        <v/>
      </c>
      <c r="AW42560" t="str">
        <f t="shared" si="4989"/>
        <v/>
      </c>
      <c r="AX42560">
        <f t="shared" si="4990"/>
        <v>14.276567167238266</v>
      </c>
      <c r="AY42560">
        <f t="shared" si="4988"/>
        <v>1.1461572245822018</v>
      </c>
    </row>
    <row r="42561" spans="45:51" x14ac:dyDescent="0.2">
      <c r="AS42561">
        <v>42555</v>
      </c>
      <c r="AT42561" s="4">
        <f t="shared" si="4985"/>
        <v>119</v>
      </c>
      <c r="AU42561">
        <f t="shared" si="4986"/>
        <v>0</v>
      </c>
      <c r="AV42561" t="str">
        <f t="shared" si="4987"/>
        <v/>
      </c>
      <c r="AW42561" t="str">
        <f t="shared" si="4989"/>
        <v/>
      </c>
      <c r="AX42561">
        <f t="shared" si="4990"/>
        <v>14.273979227193905</v>
      </c>
      <c r="AY42561">
        <f t="shared" si="4988"/>
        <v>1.1463169203664141</v>
      </c>
    </row>
    <row r="42562" spans="45:51" x14ac:dyDescent="0.2">
      <c r="AS42562">
        <v>42556</v>
      </c>
      <c r="AT42562" s="4">
        <f t="shared" si="4985"/>
        <v>119</v>
      </c>
      <c r="AU42562">
        <f t="shared" si="4986"/>
        <v>0</v>
      </c>
      <c r="AV42562" t="str">
        <f t="shared" si="4987"/>
        <v/>
      </c>
      <c r="AW42562" t="str">
        <f t="shared" si="4989"/>
        <v/>
      </c>
      <c r="AX42562">
        <f t="shared" si="4990"/>
        <v>14.271391395786804</v>
      </c>
      <c r="AY42562">
        <f t="shared" si="4988"/>
        <v>1.1464766539515718</v>
      </c>
    </row>
    <row r="42563" spans="45:51" x14ac:dyDescent="0.2">
      <c r="AS42563">
        <v>42557</v>
      </c>
      <c r="AT42563" s="4">
        <f t="shared" si="4985"/>
        <v>119</v>
      </c>
      <c r="AU42563">
        <f t="shared" si="4986"/>
        <v>0</v>
      </c>
      <c r="AV42563" t="str">
        <f t="shared" si="4987"/>
        <v/>
      </c>
      <c r="AW42563" t="str">
        <f t="shared" si="4989"/>
        <v/>
      </c>
      <c r="AX42563">
        <f t="shared" si="4990"/>
        <v>14.268803673042674</v>
      </c>
      <c r="AY42563">
        <f t="shared" si="4988"/>
        <v>1.1466364253490882</v>
      </c>
    </row>
    <row r="42564" spans="45:51" x14ac:dyDescent="0.2">
      <c r="AS42564">
        <v>42558</v>
      </c>
      <c r="AT42564" s="4">
        <f t="shared" si="4985"/>
        <v>119</v>
      </c>
      <c r="AU42564">
        <f t="shared" si="4986"/>
        <v>0</v>
      </c>
      <c r="AV42564" t="str">
        <f t="shared" si="4987"/>
        <v/>
      </c>
      <c r="AW42564" t="str">
        <f t="shared" si="4989"/>
        <v/>
      </c>
      <c r="AX42564">
        <f t="shared" si="4990"/>
        <v>14.266216058987236</v>
      </c>
      <c r="AY42564">
        <f t="shared" si="4988"/>
        <v>1.146796234570379</v>
      </c>
    </row>
    <row r="42565" spans="45:51" x14ac:dyDescent="0.2">
      <c r="AS42565">
        <v>42559</v>
      </c>
      <c r="AT42565" s="4">
        <f t="shared" si="4985"/>
        <v>119</v>
      </c>
      <c r="AU42565">
        <f t="shared" si="4986"/>
        <v>0</v>
      </c>
      <c r="AV42565" t="str">
        <f t="shared" si="4987"/>
        <v/>
      </c>
      <c r="AW42565" t="str">
        <f t="shared" si="4989"/>
        <v/>
      </c>
      <c r="AX42565">
        <f t="shared" si="4990"/>
        <v>14.263628553646219</v>
      </c>
      <c r="AY42565">
        <f t="shared" si="4988"/>
        <v>1.1469560816268658</v>
      </c>
    </row>
    <row r="42566" spans="45:51" x14ac:dyDescent="0.2">
      <c r="AS42566">
        <v>42560</v>
      </c>
      <c r="AT42566" s="4">
        <f t="shared" ref="AT42566:AT42629" si="4991">ROUNDDOWN(AS42566/(C$17*60),0) +1</f>
        <v>119</v>
      </c>
      <c r="AU42566">
        <f t="shared" ref="AU42566:AU42629" si="4992">IF(AND(AS42566-(AT42566-1)*60*C$17&gt;=0,AS42566+1-(AT42566-1)*60*C$17&lt;=C$16*60),C$10/(C$16*60),0)</f>
        <v>0</v>
      </c>
      <c r="AV42566" t="str">
        <f t="shared" ref="AV42566:AV42629" si="4993">IF(MOD(AS42566,(C$17*60))=0,1,"")</f>
        <v/>
      </c>
      <c r="AW42566" t="str">
        <f t="shared" si="4989"/>
        <v/>
      </c>
      <c r="AX42566">
        <f t="shared" si="4990"/>
        <v>14.261041157045355</v>
      </c>
      <c r="AY42566">
        <f t="shared" ref="AY42566:AY42629" si="4994">C$32/(C$22+AX42566)</f>
        <v>1.1471159665299717</v>
      </c>
    </row>
    <row r="42567" spans="45:51" x14ac:dyDescent="0.2">
      <c r="AS42567">
        <v>42561</v>
      </c>
      <c r="AT42567" s="4">
        <f t="shared" si="4991"/>
        <v>119</v>
      </c>
      <c r="AU42567">
        <f t="shared" si="4992"/>
        <v>0</v>
      </c>
      <c r="AV42567" t="str">
        <f t="shared" si="4993"/>
        <v/>
      </c>
      <c r="AW42567" t="str">
        <f t="shared" ref="AW42567:AW42630" si="4995">IF(AV42567&lt;&gt;"",AS42567/60,"")</f>
        <v/>
      </c>
      <c r="AX42567">
        <f t="shared" ref="AX42567:AX42630" si="4996">(AU42567/C$29)+AX42566*EXP(-(AY42566/C$29)*(AS42567-AS42566)/60)</f>
        <v>14.25845386921039</v>
      </c>
      <c r="AY42567">
        <f t="shared" si="4994"/>
        <v>1.147275889291125</v>
      </c>
    </row>
    <row r="42568" spans="45:51" x14ac:dyDescent="0.2">
      <c r="AS42568">
        <v>42562</v>
      </c>
      <c r="AT42568" s="4">
        <f t="shared" si="4991"/>
        <v>119</v>
      </c>
      <c r="AU42568">
        <f t="shared" si="4992"/>
        <v>0</v>
      </c>
      <c r="AV42568" t="str">
        <f t="shared" si="4993"/>
        <v/>
      </c>
      <c r="AW42568" t="str">
        <f t="shared" si="4995"/>
        <v/>
      </c>
      <c r="AX42568">
        <f t="shared" si="4996"/>
        <v>14.255866690167075</v>
      </c>
      <c r="AY42568">
        <f t="shared" si="4994"/>
        <v>1.1474358499217565</v>
      </c>
    </row>
    <row r="42569" spans="45:51" x14ac:dyDescent="0.2">
      <c r="AS42569">
        <v>42563</v>
      </c>
      <c r="AT42569" s="4">
        <f t="shared" si="4991"/>
        <v>119</v>
      </c>
      <c r="AU42569">
        <f t="shared" si="4992"/>
        <v>0</v>
      </c>
      <c r="AV42569" t="str">
        <f t="shared" si="4993"/>
        <v/>
      </c>
      <c r="AW42569" t="str">
        <f t="shared" si="4995"/>
        <v/>
      </c>
      <c r="AX42569">
        <f t="shared" si="4996"/>
        <v>14.25327961994117</v>
      </c>
      <c r="AY42569">
        <f t="shared" si="4994"/>
        <v>1.1475958484333015</v>
      </c>
    </row>
    <row r="42570" spans="45:51" x14ac:dyDescent="0.2">
      <c r="AS42570">
        <v>42564</v>
      </c>
      <c r="AT42570" s="4">
        <f t="shared" si="4991"/>
        <v>119</v>
      </c>
      <c r="AU42570">
        <f t="shared" si="4992"/>
        <v>0</v>
      </c>
      <c r="AV42570" t="str">
        <f t="shared" si="4993"/>
        <v/>
      </c>
      <c r="AW42570" t="str">
        <f t="shared" si="4995"/>
        <v/>
      </c>
      <c r="AX42570">
        <f t="shared" si="4996"/>
        <v>14.250692658558439</v>
      </c>
      <c r="AY42570">
        <f t="shared" si="4994"/>
        <v>1.1477558848371987</v>
      </c>
    </row>
    <row r="42571" spans="45:51" x14ac:dyDescent="0.2">
      <c r="AS42571">
        <v>42565</v>
      </c>
      <c r="AT42571" s="4">
        <f t="shared" si="4991"/>
        <v>119</v>
      </c>
      <c r="AU42571">
        <f t="shared" si="4992"/>
        <v>0</v>
      </c>
      <c r="AV42571" t="str">
        <f t="shared" si="4993"/>
        <v/>
      </c>
      <c r="AW42571" t="str">
        <f t="shared" si="4995"/>
        <v/>
      </c>
      <c r="AX42571">
        <f t="shared" si="4996"/>
        <v>14.248105806044659</v>
      </c>
      <c r="AY42571">
        <f t="shared" si="4994"/>
        <v>1.1479159591448904</v>
      </c>
    </row>
    <row r="42572" spans="45:51" x14ac:dyDescent="0.2">
      <c r="AS42572">
        <v>42566</v>
      </c>
      <c r="AT42572" s="4">
        <f t="shared" si="4991"/>
        <v>119</v>
      </c>
      <c r="AU42572">
        <f t="shared" si="4992"/>
        <v>0</v>
      </c>
      <c r="AV42572" t="str">
        <f t="shared" si="4993"/>
        <v/>
      </c>
      <c r="AW42572" t="str">
        <f t="shared" si="4995"/>
        <v/>
      </c>
      <c r="AX42572">
        <f t="shared" si="4996"/>
        <v>14.245519062425611</v>
      </c>
      <c r="AY42572">
        <f t="shared" si="4994"/>
        <v>1.1480760713678229</v>
      </c>
    </row>
    <row r="42573" spans="45:51" x14ac:dyDescent="0.2">
      <c r="AS42573">
        <v>42567</v>
      </c>
      <c r="AT42573" s="4">
        <f t="shared" si="4991"/>
        <v>119</v>
      </c>
      <c r="AU42573">
        <f t="shared" si="4992"/>
        <v>0</v>
      </c>
      <c r="AV42573" t="str">
        <f t="shared" si="4993"/>
        <v/>
      </c>
      <c r="AW42573" t="str">
        <f t="shared" si="4995"/>
        <v/>
      </c>
      <c r="AX42573">
        <f t="shared" si="4996"/>
        <v>14.242932427727085</v>
      </c>
      <c r="AY42573">
        <f t="shared" si="4994"/>
        <v>1.148236221517446</v>
      </c>
    </row>
    <row r="42574" spans="45:51" x14ac:dyDescent="0.2">
      <c r="AS42574">
        <v>42568</v>
      </c>
      <c r="AT42574" s="4">
        <f t="shared" si="4991"/>
        <v>119</v>
      </c>
      <c r="AU42574">
        <f t="shared" si="4992"/>
        <v>0</v>
      </c>
      <c r="AV42574" t="str">
        <f t="shared" si="4993"/>
        <v/>
      </c>
      <c r="AW42574" t="str">
        <f t="shared" si="4995"/>
        <v/>
      </c>
      <c r="AX42574">
        <f t="shared" si="4996"/>
        <v>14.24034590197488</v>
      </c>
      <c r="AY42574">
        <f t="shared" si="4994"/>
        <v>1.1483964096052124</v>
      </c>
    </row>
    <row r="42575" spans="45:51" x14ac:dyDescent="0.2">
      <c r="AS42575">
        <v>42569</v>
      </c>
      <c r="AT42575" s="4">
        <f t="shared" si="4991"/>
        <v>119</v>
      </c>
      <c r="AU42575">
        <f t="shared" si="4992"/>
        <v>0</v>
      </c>
      <c r="AV42575" t="str">
        <f t="shared" si="4993"/>
        <v/>
      </c>
      <c r="AW42575" t="str">
        <f t="shared" si="4995"/>
        <v/>
      </c>
      <c r="AX42575">
        <f t="shared" si="4996"/>
        <v>14.237759485194799</v>
      </c>
      <c r="AY42575">
        <f t="shared" si="4994"/>
        <v>1.1485566356425803</v>
      </c>
    </row>
    <row r="42576" spans="45:51" x14ac:dyDescent="0.2">
      <c r="AS42576">
        <v>42570</v>
      </c>
      <c r="AT42576" s="4">
        <f t="shared" si="4991"/>
        <v>119</v>
      </c>
      <c r="AU42576">
        <f t="shared" si="4992"/>
        <v>0</v>
      </c>
      <c r="AV42576" t="str">
        <f t="shared" si="4993"/>
        <v/>
      </c>
      <c r="AW42576" t="str">
        <f t="shared" si="4995"/>
        <v/>
      </c>
      <c r="AX42576">
        <f t="shared" si="4996"/>
        <v>14.235173177412658</v>
      </c>
      <c r="AY42576">
        <f t="shared" si="4994"/>
        <v>1.1487168996410095</v>
      </c>
    </row>
    <row r="42577" spans="45:51" x14ac:dyDescent="0.2">
      <c r="AS42577">
        <v>42571</v>
      </c>
      <c r="AT42577" s="4">
        <f t="shared" si="4991"/>
        <v>119</v>
      </c>
      <c r="AU42577">
        <f t="shared" si="4992"/>
        <v>0</v>
      </c>
      <c r="AV42577" t="str">
        <f t="shared" si="4993"/>
        <v/>
      </c>
      <c r="AW42577" t="str">
        <f t="shared" si="4995"/>
        <v/>
      </c>
      <c r="AX42577">
        <f t="shared" si="4996"/>
        <v>14.232586978654277</v>
      </c>
      <c r="AY42577">
        <f t="shared" si="4994"/>
        <v>1.148877201611965</v>
      </c>
    </row>
    <row r="42578" spans="45:51" x14ac:dyDescent="0.2">
      <c r="AS42578">
        <v>42572</v>
      </c>
      <c r="AT42578" s="4">
        <f t="shared" si="4991"/>
        <v>119</v>
      </c>
      <c r="AU42578">
        <f t="shared" si="4992"/>
        <v>0</v>
      </c>
      <c r="AV42578" t="str">
        <f t="shared" si="4993"/>
        <v/>
      </c>
      <c r="AW42578" t="str">
        <f t="shared" si="4995"/>
        <v/>
      </c>
      <c r="AX42578">
        <f t="shared" si="4996"/>
        <v>14.230000888945487</v>
      </c>
      <c r="AY42578">
        <f t="shared" si="4994"/>
        <v>1.1490375415669147</v>
      </c>
    </row>
    <row r="42579" spans="45:51" x14ac:dyDescent="0.2">
      <c r="AS42579">
        <v>42573</v>
      </c>
      <c r="AT42579" s="4">
        <f t="shared" si="4991"/>
        <v>119</v>
      </c>
      <c r="AU42579">
        <f t="shared" si="4992"/>
        <v>0</v>
      </c>
      <c r="AV42579" t="str">
        <f t="shared" si="4993"/>
        <v/>
      </c>
      <c r="AW42579" t="str">
        <f t="shared" si="4995"/>
        <v/>
      </c>
      <c r="AX42579">
        <f t="shared" si="4996"/>
        <v>14.227414908312122</v>
      </c>
      <c r="AY42579">
        <f t="shared" si="4994"/>
        <v>1.1491979195173307</v>
      </c>
    </row>
    <row r="42580" spans="45:51" x14ac:dyDescent="0.2">
      <c r="AS42580">
        <v>42574</v>
      </c>
      <c r="AT42580" s="4">
        <f t="shared" si="4991"/>
        <v>119</v>
      </c>
      <c r="AU42580">
        <f t="shared" si="4992"/>
        <v>0</v>
      </c>
      <c r="AV42580" t="str">
        <f t="shared" si="4993"/>
        <v/>
      </c>
      <c r="AW42580" t="str">
        <f t="shared" si="4995"/>
        <v/>
      </c>
      <c r="AX42580">
        <f t="shared" si="4996"/>
        <v>14.224829036780028</v>
      </c>
      <c r="AY42580">
        <f t="shared" si="4994"/>
        <v>1.1493583354746886</v>
      </c>
    </row>
    <row r="42581" spans="45:51" x14ac:dyDescent="0.2">
      <c r="AS42581">
        <v>42575</v>
      </c>
      <c r="AT42581" s="4">
        <f t="shared" si="4991"/>
        <v>119</v>
      </c>
      <c r="AU42581">
        <f t="shared" si="4992"/>
        <v>0</v>
      </c>
      <c r="AV42581" t="str">
        <f t="shared" si="4993"/>
        <v/>
      </c>
      <c r="AW42581" t="str">
        <f t="shared" si="4995"/>
        <v/>
      </c>
      <c r="AX42581">
        <f t="shared" si="4996"/>
        <v>14.222243274375058</v>
      </c>
      <c r="AY42581">
        <f t="shared" si="4994"/>
        <v>1.1495187894504668</v>
      </c>
    </row>
    <row r="42582" spans="45:51" x14ac:dyDescent="0.2">
      <c r="AS42582">
        <v>42576</v>
      </c>
      <c r="AT42582" s="4">
        <f t="shared" si="4991"/>
        <v>119</v>
      </c>
      <c r="AU42582">
        <f t="shared" si="4992"/>
        <v>0</v>
      </c>
      <c r="AV42582" t="str">
        <f t="shared" si="4993"/>
        <v/>
      </c>
      <c r="AW42582" t="str">
        <f t="shared" si="4995"/>
        <v/>
      </c>
      <c r="AX42582">
        <f t="shared" si="4996"/>
        <v>14.219657621123073</v>
      </c>
      <c r="AY42582">
        <f t="shared" si="4994"/>
        <v>1.1496792814561489</v>
      </c>
    </row>
    <row r="42583" spans="45:51" x14ac:dyDescent="0.2">
      <c r="AS42583">
        <v>42577</v>
      </c>
      <c r="AT42583" s="4">
        <f t="shared" si="4991"/>
        <v>119</v>
      </c>
      <c r="AU42583">
        <f t="shared" si="4992"/>
        <v>0</v>
      </c>
      <c r="AV42583" t="str">
        <f t="shared" si="4993"/>
        <v/>
      </c>
      <c r="AW42583" t="str">
        <f t="shared" si="4995"/>
        <v/>
      </c>
      <c r="AX42583">
        <f t="shared" si="4996"/>
        <v>14.21707207704994</v>
      </c>
      <c r="AY42583">
        <f t="shared" si="4994"/>
        <v>1.1498398115032216</v>
      </c>
    </row>
    <row r="42584" spans="45:51" x14ac:dyDescent="0.2">
      <c r="AS42584">
        <v>42578</v>
      </c>
      <c r="AT42584" s="4">
        <f t="shared" si="4991"/>
        <v>119</v>
      </c>
      <c r="AU42584">
        <f t="shared" si="4992"/>
        <v>0</v>
      </c>
      <c r="AV42584" t="str">
        <f t="shared" si="4993"/>
        <v/>
      </c>
      <c r="AW42584" t="str">
        <f t="shared" si="4995"/>
        <v/>
      </c>
      <c r="AX42584">
        <f t="shared" si="4996"/>
        <v>14.214486642181532</v>
      </c>
      <c r="AY42584">
        <f t="shared" si="4994"/>
        <v>1.1500003796031748</v>
      </c>
    </row>
    <row r="42585" spans="45:51" x14ac:dyDescent="0.2">
      <c r="AS42585">
        <v>42579</v>
      </c>
      <c r="AT42585" s="4">
        <f t="shared" si="4991"/>
        <v>119</v>
      </c>
      <c r="AU42585">
        <f t="shared" si="4992"/>
        <v>0</v>
      </c>
      <c r="AV42585" t="str">
        <f t="shared" si="4993"/>
        <v/>
      </c>
      <c r="AW42585" t="str">
        <f t="shared" si="4995"/>
        <v/>
      </c>
      <c r="AX42585">
        <f t="shared" si="4996"/>
        <v>14.211901316543736</v>
      </c>
      <c r="AY42585">
        <f t="shared" si="4994"/>
        <v>1.1501609857675024</v>
      </c>
    </row>
    <row r="42586" spans="45:51" x14ac:dyDescent="0.2">
      <c r="AS42586">
        <v>42580</v>
      </c>
      <c r="AT42586" s="4">
        <f t="shared" si="4991"/>
        <v>119</v>
      </c>
      <c r="AU42586">
        <f t="shared" si="4992"/>
        <v>0</v>
      </c>
      <c r="AV42586" t="str">
        <f t="shared" si="4993"/>
        <v/>
      </c>
      <c r="AW42586" t="str">
        <f t="shared" si="4995"/>
        <v/>
      </c>
      <c r="AX42586">
        <f t="shared" si="4996"/>
        <v>14.209316100162445</v>
      </c>
      <c r="AY42586">
        <f t="shared" si="4994"/>
        <v>1.1503216300077022</v>
      </c>
    </row>
    <row r="42587" spans="45:51" x14ac:dyDescent="0.2">
      <c r="AS42587">
        <v>42581</v>
      </c>
      <c r="AT42587" s="4">
        <f t="shared" si="4991"/>
        <v>119</v>
      </c>
      <c r="AU42587">
        <f t="shared" si="4992"/>
        <v>0</v>
      </c>
      <c r="AV42587" t="str">
        <f t="shared" si="4993"/>
        <v/>
      </c>
      <c r="AW42587" t="str">
        <f t="shared" si="4995"/>
        <v/>
      </c>
      <c r="AX42587">
        <f t="shared" si="4996"/>
        <v>14.206730993063555</v>
      </c>
      <c r="AY42587">
        <f t="shared" si="4994"/>
        <v>1.1504823123352754</v>
      </c>
    </row>
    <row r="42588" spans="45:51" x14ac:dyDescent="0.2">
      <c r="AS42588">
        <v>42582</v>
      </c>
      <c r="AT42588" s="4">
        <f t="shared" si="4991"/>
        <v>119</v>
      </c>
      <c r="AU42588">
        <f t="shared" si="4992"/>
        <v>0</v>
      </c>
      <c r="AV42588" t="str">
        <f t="shared" si="4993"/>
        <v/>
      </c>
      <c r="AW42588" t="str">
        <f t="shared" si="4995"/>
        <v/>
      </c>
      <c r="AX42588">
        <f t="shared" si="4996"/>
        <v>14.204145995272974</v>
      </c>
      <c r="AY42588">
        <f t="shared" si="4994"/>
        <v>1.1506430327617274</v>
      </c>
    </row>
    <row r="42589" spans="45:51" x14ac:dyDescent="0.2">
      <c r="AS42589">
        <v>42583</v>
      </c>
      <c r="AT42589" s="4">
        <f t="shared" si="4991"/>
        <v>119</v>
      </c>
      <c r="AU42589">
        <f t="shared" si="4992"/>
        <v>0</v>
      </c>
      <c r="AV42589" t="str">
        <f t="shared" si="4993"/>
        <v/>
      </c>
      <c r="AW42589" t="str">
        <f t="shared" si="4995"/>
        <v/>
      </c>
      <c r="AX42589">
        <f t="shared" si="4996"/>
        <v>14.201561106816618</v>
      </c>
      <c r="AY42589">
        <f t="shared" si="4994"/>
        <v>1.1508037912985667</v>
      </c>
    </row>
    <row r="42590" spans="45:51" x14ac:dyDescent="0.2">
      <c r="AS42590">
        <v>42584</v>
      </c>
      <c r="AT42590" s="4">
        <f t="shared" si="4991"/>
        <v>119</v>
      </c>
      <c r="AU42590">
        <f t="shared" si="4992"/>
        <v>0</v>
      </c>
      <c r="AV42590" t="str">
        <f t="shared" si="4993"/>
        <v/>
      </c>
      <c r="AW42590" t="str">
        <f t="shared" si="4995"/>
        <v/>
      </c>
      <c r="AX42590">
        <f t="shared" si="4996"/>
        <v>14.198976327720407</v>
      </c>
      <c r="AY42590">
        <f t="shared" si="4994"/>
        <v>1.1509645879573056</v>
      </c>
    </row>
    <row r="42591" spans="45:51" x14ac:dyDescent="0.2">
      <c r="AS42591">
        <v>42585</v>
      </c>
      <c r="AT42591" s="4">
        <f t="shared" si="4991"/>
        <v>119</v>
      </c>
      <c r="AU42591">
        <f t="shared" si="4992"/>
        <v>0</v>
      </c>
      <c r="AV42591" t="str">
        <f t="shared" si="4993"/>
        <v/>
      </c>
      <c r="AW42591" t="str">
        <f t="shared" si="4995"/>
        <v/>
      </c>
      <c r="AX42591">
        <f t="shared" si="4996"/>
        <v>14.196391658010276</v>
      </c>
      <c r="AY42591">
        <f t="shared" si="4994"/>
        <v>1.1511254227494603</v>
      </c>
    </row>
    <row r="42592" spans="45:51" x14ac:dyDescent="0.2">
      <c r="AS42592">
        <v>42586</v>
      </c>
      <c r="AT42592" s="4">
        <f t="shared" si="4991"/>
        <v>119</v>
      </c>
      <c r="AU42592">
        <f t="shared" si="4992"/>
        <v>0</v>
      </c>
      <c r="AV42592" t="str">
        <f t="shared" si="4993"/>
        <v/>
      </c>
      <c r="AW42592" t="str">
        <f t="shared" si="4995"/>
        <v/>
      </c>
      <c r="AX42592">
        <f t="shared" si="4996"/>
        <v>14.193807097712162</v>
      </c>
      <c r="AY42592">
        <f t="shared" si="4994"/>
        <v>1.1512862956865504</v>
      </c>
    </row>
    <row r="42593" spans="45:51" x14ac:dyDescent="0.2">
      <c r="AS42593">
        <v>42587</v>
      </c>
      <c r="AT42593" s="4">
        <f t="shared" si="4991"/>
        <v>119</v>
      </c>
      <c r="AU42593">
        <f t="shared" si="4992"/>
        <v>0</v>
      </c>
      <c r="AV42593" t="str">
        <f t="shared" si="4993"/>
        <v/>
      </c>
      <c r="AW42593" t="str">
        <f t="shared" si="4995"/>
        <v/>
      </c>
      <c r="AX42593">
        <f t="shared" si="4996"/>
        <v>14.191222646852008</v>
      </c>
      <c r="AY42593">
        <f t="shared" si="4994"/>
        <v>1.1514472067800998</v>
      </c>
    </row>
    <row r="42594" spans="45:51" x14ac:dyDescent="0.2">
      <c r="AS42594">
        <v>42588</v>
      </c>
      <c r="AT42594" s="4">
        <f t="shared" si="4991"/>
        <v>119</v>
      </c>
      <c r="AU42594">
        <f t="shared" si="4992"/>
        <v>0</v>
      </c>
      <c r="AV42594" t="str">
        <f t="shared" si="4993"/>
        <v/>
      </c>
      <c r="AW42594" t="str">
        <f t="shared" si="4995"/>
        <v/>
      </c>
      <c r="AX42594">
        <f t="shared" si="4996"/>
        <v>14.188638305455772</v>
      </c>
      <c r="AY42594">
        <f t="shared" si="4994"/>
        <v>1.1516081560416354</v>
      </c>
    </row>
    <row r="42595" spans="45:51" x14ac:dyDescent="0.2">
      <c r="AS42595">
        <v>42589</v>
      </c>
      <c r="AT42595" s="4">
        <f t="shared" si="4991"/>
        <v>119</v>
      </c>
      <c r="AU42595">
        <f t="shared" si="4992"/>
        <v>0</v>
      </c>
      <c r="AV42595" t="str">
        <f t="shared" si="4993"/>
        <v/>
      </c>
      <c r="AW42595" t="str">
        <f t="shared" si="4995"/>
        <v/>
      </c>
      <c r="AX42595">
        <f t="shared" si="4996"/>
        <v>14.186054073549414</v>
      </c>
      <c r="AY42595">
        <f t="shared" si="4994"/>
        <v>1.1517691434826882</v>
      </c>
    </row>
    <row r="42596" spans="45:51" x14ac:dyDescent="0.2">
      <c r="AS42596">
        <v>42590</v>
      </c>
      <c r="AT42596" s="4">
        <f t="shared" si="4991"/>
        <v>119</v>
      </c>
      <c r="AU42596">
        <f t="shared" si="4992"/>
        <v>0</v>
      </c>
      <c r="AV42596" t="str">
        <f t="shared" si="4993"/>
        <v/>
      </c>
      <c r="AW42596" t="str">
        <f t="shared" si="4995"/>
        <v/>
      </c>
      <c r="AX42596">
        <f t="shared" si="4996"/>
        <v>14.183469951158905</v>
      </c>
      <c r="AY42596">
        <f t="shared" si="4994"/>
        <v>1.1519301691147927</v>
      </c>
    </row>
    <row r="42597" spans="45:51" x14ac:dyDescent="0.2">
      <c r="AS42597">
        <v>42591</v>
      </c>
      <c r="AT42597" s="4">
        <f t="shared" si="4991"/>
        <v>119</v>
      </c>
      <c r="AU42597">
        <f t="shared" si="4992"/>
        <v>0</v>
      </c>
      <c r="AV42597" t="str">
        <f t="shared" si="4993"/>
        <v/>
      </c>
      <c r="AW42597" t="str">
        <f t="shared" si="4995"/>
        <v/>
      </c>
      <c r="AX42597">
        <f t="shared" si="4996"/>
        <v>14.180885938310222</v>
      </c>
      <c r="AY42597">
        <f t="shared" si="4994"/>
        <v>1.1520912329494872</v>
      </c>
    </row>
    <row r="42598" spans="45:51" x14ac:dyDescent="0.2">
      <c r="AS42598">
        <v>42592</v>
      </c>
      <c r="AT42598" s="4">
        <f t="shared" si="4991"/>
        <v>119</v>
      </c>
      <c r="AU42598">
        <f t="shared" si="4992"/>
        <v>0</v>
      </c>
      <c r="AV42598" t="str">
        <f t="shared" si="4993"/>
        <v/>
      </c>
      <c r="AW42598" t="str">
        <f t="shared" si="4995"/>
        <v/>
      </c>
      <c r="AX42598">
        <f t="shared" si="4996"/>
        <v>14.178302035029352</v>
      </c>
      <c r="AY42598">
        <f t="shared" si="4994"/>
        <v>1.152252334998314</v>
      </c>
    </row>
    <row r="42599" spans="45:51" x14ac:dyDescent="0.2">
      <c r="AS42599">
        <v>42593</v>
      </c>
      <c r="AT42599" s="4">
        <f t="shared" si="4991"/>
        <v>119</v>
      </c>
      <c r="AU42599">
        <f t="shared" si="4992"/>
        <v>0</v>
      </c>
      <c r="AV42599" t="str">
        <f t="shared" si="4993"/>
        <v/>
      </c>
      <c r="AW42599" t="str">
        <f t="shared" si="4995"/>
        <v/>
      </c>
      <c r="AX42599">
        <f t="shared" si="4996"/>
        <v>14.175718241342286</v>
      </c>
      <c r="AY42599">
        <f t="shared" si="4994"/>
        <v>1.1524134752728183</v>
      </c>
    </row>
    <row r="42600" spans="45:51" x14ac:dyDescent="0.2">
      <c r="AS42600">
        <v>42594</v>
      </c>
      <c r="AT42600" s="4">
        <f t="shared" si="4991"/>
        <v>119</v>
      </c>
      <c r="AU42600">
        <f t="shared" si="4992"/>
        <v>0</v>
      </c>
      <c r="AV42600" t="str">
        <f t="shared" si="4993"/>
        <v/>
      </c>
      <c r="AW42600" t="str">
        <f t="shared" si="4995"/>
        <v/>
      </c>
      <c r="AX42600">
        <f t="shared" si="4996"/>
        <v>14.173134557275027</v>
      </c>
      <c r="AY42600">
        <f t="shared" si="4994"/>
        <v>1.1525746537845498</v>
      </c>
    </row>
    <row r="42601" spans="45:51" x14ac:dyDescent="0.2">
      <c r="AS42601">
        <v>42595</v>
      </c>
      <c r="AT42601" s="4">
        <f t="shared" si="4991"/>
        <v>119</v>
      </c>
      <c r="AU42601">
        <f t="shared" si="4992"/>
        <v>0</v>
      </c>
      <c r="AV42601" t="str">
        <f t="shared" si="4993"/>
        <v/>
      </c>
      <c r="AW42601" t="str">
        <f t="shared" si="4995"/>
        <v/>
      </c>
      <c r="AX42601">
        <f t="shared" si="4996"/>
        <v>14.170550982853582</v>
      </c>
      <c r="AY42601">
        <f t="shared" si="4994"/>
        <v>1.1527358705450617</v>
      </c>
    </row>
    <row r="42602" spans="45:51" x14ac:dyDescent="0.2">
      <c r="AS42602">
        <v>42596</v>
      </c>
      <c r="AT42602" s="4">
        <f t="shared" si="4991"/>
        <v>119</v>
      </c>
      <c r="AU42602">
        <f t="shared" si="4992"/>
        <v>0</v>
      </c>
      <c r="AV42602" t="str">
        <f t="shared" si="4993"/>
        <v/>
      </c>
      <c r="AW42602" t="str">
        <f t="shared" si="4995"/>
        <v/>
      </c>
      <c r="AX42602">
        <f t="shared" si="4996"/>
        <v>14.167967518103969</v>
      </c>
      <c r="AY42602">
        <f t="shared" si="4994"/>
        <v>1.1528971255659106</v>
      </c>
    </row>
    <row r="42603" spans="45:51" x14ac:dyDescent="0.2">
      <c r="AS42603">
        <v>42597</v>
      </c>
      <c r="AT42603" s="4">
        <f t="shared" si="4991"/>
        <v>119</v>
      </c>
      <c r="AU42603">
        <f t="shared" si="4992"/>
        <v>0</v>
      </c>
      <c r="AV42603" t="str">
        <f t="shared" si="4993"/>
        <v/>
      </c>
      <c r="AW42603" t="str">
        <f t="shared" si="4995"/>
        <v/>
      </c>
      <c r="AX42603">
        <f t="shared" si="4996"/>
        <v>14.165384163052215</v>
      </c>
      <c r="AY42603">
        <f t="shared" si="4994"/>
        <v>1.1530584188586568</v>
      </c>
    </row>
    <row r="42604" spans="45:51" x14ac:dyDescent="0.2">
      <c r="AS42604">
        <v>42598</v>
      </c>
      <c r="AT42604" s="4">
        <f t="shared" si="4991"/>
        <v>119</v>
      </c>
      <c r="AU42604">
        <f t="shared" si="4992"/>
        <v>0</v>
      </c>
      <c r="AV42604" t="str">
        <f t="shared" si="4993"/>
        <v/>
      </c>
      <c r="AW42604" t="str">
        <f t="shared" si="4995"/>
        <v/>
      </c>
      <c r="AX42604">
        <f t="shared" si="4996"/>
        <v>14.162800917724349</v>
      </c>
      <c r="AY42604">
        <f t="shared" si="4994"/>
        <v>1.1532197504348649</v>
      </c>
    </row>
    <row r="42605" spans="45:51" x14ac:dyDescent="0.2">
      <c r="AS42605">
        <v>42599</v>
      </c>
      <c r="AT42605" s="4">
        <f t="shared" si="4991"/>
        <v>119</v>
      </c>
      <c r="AU42605">
        <f t="shared" si="4992"/>
        <v>0</v>
      </c>
      <c r="AV42605" t="str">
        <f t="shared" si="4993"/>
        <v/>
      </c>
      <c r="AW42605" t="str">
        <f t="shared" si="4995"/>
        <v/>
      </c>
      <c r="AX42605">
        <f t="shared" si="4996"/>
        <v>14.160217782146413</v>
      </c>
      <c r="AY42605">
        <f t="shared" si="4994"/>
        <v>1.1533811203061028</v>
      </c>
    </row>
    <row r="42606" spans="45:51" x14ac:dyDescent="0.2">
      <c r="AS42606">
        <v>42600</v>
      </c>
      <c r="AT42606" s="4">
        <f t="shared" si="4991"/>
        <v>119</v>
      </c>
      <c r="AU42606">
        <f t="shared" si="4992"/>
        <v>0</v>
      </c>
      <c r="AV42606" t="str">
        <f t="shared" si="4993"/>
        <v/>
      </c>
      <c r="AW42606" t="str">
        <f t="shared" si="4995"/>
        <v/>
      </c>
      <c r="AX42606">
        <f t="shared" si="4996"/>
        <v>14.157634756344455</v>
      </c>
      <c r="AY42606">
        <f t="shared" si="4994"/>
        <v>1.1535425284839418</v>
      </c>
    </row>
    <row r="42607" spans="45:51" x14ac:dyDescent="0.2">
      <c r="AS42607">
        <v>42601</v>
      </c>
      <c r="AT42607" s="4">
        <f t="shared" si="4991"/>
        <v>119</v>
      </c>
      <c r="AU42607">
        <f t="shared" si="4992"/>
        <v>0</v>
      </c>
      <c r="AV42607" t="str">
        <f t="shared" si="4993"/>
        <v/>
      </c>
      <c r="AW42607" t="str">
        <f t="shared" si="4995"/>
        <v/>
      </c>
      <c r="AX42607">
        <f t="shared" si="4996"/>
        <v>14.155051840344532</v>
      </c>
      <c r="AY42607">
        <f t="shared" si="4994"/>
        <v>1.1537039749799576</v>
      </c>
    </row>
    <row r="42608" spans="45:51" x14ac:dyDescent="0.2">
      <c r="AS42608">
        <v>42602</v>
      </c>
      <c r="AT42608" s="4">
        <f t="shared" si="4991"/>
        <v>119</v>
      </c>
      <c r="AU42608">
        <f t="shared" si="4992"/>
        <v>0</v>
      </c>
      <c r="AV42608" t="str">
        <f t="shared" si="4993"/>
        <v/>
      </c>
      <c r="AW42608" t="str">
        <f t="shared" si="4995"/>
        <v/>
      </c>
      <c r="AX42608">
        <f t="shared" si="4996"/>
        <v>14.152469034172707</v>
      </c>
      <c r="AY42608">
        <f t="shared" si="4994"/>
        <v>1.153865459805729</v>
      </c>
    </row>
    <row r="42609" spans="45:51" x14ac:dyDescent="0.2">
      <c r="AS42609">
        <v>42603</v>
      </c>
      <c r="AT42609" s="4">
        <f t="shared" si="4991"/>
        <v>119</v>
      </c>
      <c r="AU42609">
        <f t="shared" si="4992"/>
        <v>0</v>
      </c>
      <c r="AV42609" t="str">
        <f t="shared" si="4993"/>
        <v/>
      </c>
      <c r="AW42609" t="str">
        <f t="shared" si="4995"/>
        <v/>
      </c>
      <c r="AX42609">
        <f t="shared" si="4996"/>
        <v>14.149886337855053</v>
      </c>
      <c r="AY42609">
        <f t="shared" si="4994"/>
        <v>1.1540269829728391</v>
      </c>
    </row>
    <row r="42610" spans="45:51" x14ac:dyDescent="0.2">
      <c r="AS42610">
        <v>42604</v>
      </c>
      <c r="AT42610" s="4">
        <f t="shared" si="4991"/>
        <v>119</v>
      </c>
      <c r="AU42610">
        <f t="shared" si="4992"/>
        <v>0</v>
      </c>
      <c r="AV42610" t="str">
        <f t="shared" si="4993"/>
        <v/>
      </c>
      <c r="AW42610" t="str">
        <f t="shared" si="4995"/>
        <v/>
      </c>
      <c r="AX42610">
        <f t="shared" si="4996"/>
        <v>14.147303751417649</v>
      </c>
      <c r="AY42610">
        <f t="shared" si="4994"/>
        <v>1.1541885444928739</v>
      </c>
    </row>
    <row r="42611" spans="45:51" x14ac:dyDescent="0.2">
      <c r="AS42611">
        <v>42605</v>
      </c>
      <c r="AT42611" s="4">
        <f t="shared" si="4991"/>
        <v>119</v>
      </c>
      <c r="AU42611">
        <f t="shared" si="4992"/>
        <v>0</v>
      </c>
      <c r="AV42611" t="str">
        <f t="shared" si="4993"/>
        <v/>
      </c>
      <c r="AW42611" t="str">
        <f t="shared" si="4995"/>
        <v/>
      </c>
      <c r="AX42611">
        <f t="shared" si="4996"/>
        <v>14.144721274886585</v>
      </c>
      <c r="AY42611">
        <f t="shared" si="4994"/>
        <v>1.1543501443774236</v>
      </c>
    </row>
    <row r="42612" spans="45:51" x14ac:dyDescent="0.2">
      <c r="AS42612">
        <v>42606</v>
      </c>
      <c r="AT42612" s="4">
        <f t="shared" si="4991"/>
        <v>119</v>
      </c>
      <c r="AU42612">
        <f t="shared" si="4992"/>
        <v>0</v>
      </c>
      <c r="AV42612" t="str">
        <f t="shared" si="4993"/>
        <v/>
      </c>
      <c r="AW42612" t="str">
        <f t="shared" si="4995"/>
        <v/>
      </c>
      <c r="AX42612">
        <f t="shared" si="4996"/>
        <v>14.142138908287954</v>
      </c>
      <c r="AY42612">
        <f t="shared" si="4994"/>
        <v>1.1545117826380824</v>
      </c>
    </row>
    <row r="42613" spans="45:51" x14ac:dyDescent="0.2">
      <c r="AS42613">
        <v>42607</v>
      </c>
      <c r="AT42613" s="4">
        <f t="shared" si="4991"/>
        <v>119</v>
      </c>
      <c r="AU42613">
        <f t="shared" si="4992"/>
        <v>0</v>
      </c>
      <c r="AV42613" t="str">
        <f t="shared" si="4993"/>
        <v/>
      </c>
      <c r="AW42613" t="str">
        <f t="shared" si="4995"/>
        <v/>
      </c>
      <c r="AX42613">
        <f t="shared" si="4996"/>
        <v>14.13955665164786</v>
      </c>
      <c r="AY42613">
        <f t="shared" si="4994"/>
        <v>1.154673459286448</v>
      </c>
    </row>
    <row r="42614" spans="45:51" x14ac:dyDescent="0.2">
      <c r="AS42614">
        <v>42608</v>
      </c>
      <c r="AT42614" s="4">
        <f t="shared" si="4991"/>
        <v>119</v>
      </c>
      <c r="AU42614">
        <f t="shared" si="4992"/>
        <v>0</v>
      </c>
      <c r="AV42614" t="str">
        <f t="shared" si="4993"/>
        <v/>
      </c>
      <c r="AW42614" t="str">
        <f t="shared" si="4995"/>
        <v/>
      </c>
      <c r="AX42614">
        <f t="shared" si="4996"/>
        <v>14.136974504992414</v>
      </c>
      <c r="AY42614">
        <f t="shared" si="4994"/>
        <v>1.1548351743341216</v>
      </c>
    </row>
    <row r="42615" spans="45:51" x14ac:dyDescent="0.2">
      <c r="AS42615">
        <v>42609</v>
      </c>
      <c r="AT42615" s="4">
        <f t="shared" si="4991"/>
        <v>119</v>
      </c>
      <c r="AU42615">
        <f t="shared" si="4992"/>
        <v>0</v>
      </c>
      <c r="AV42615" t="str">
        <f t="shared" si="4993"/>
        <v/>
      </c>
      <c r="AW42615" t="str">
        <f t="shared" si="4995"/>
        <v/>
      </c>
      <c r="AX42615">
        <f t="shared" si="4996"/>
        <v>14.134392468347738</v>
      </c>
      <c r="AY42615">
        <f t="shared" si="4994"/>
        <v>1.1549969277927077</v>
      </c>
    </row>
    <row r="42616" spans="45:51" x14ac:dyDescent="0.2">
      <c r="AS42616">
        <v>42610</v>
      </c>
      <c r="AT42616" s="4">
        <f t="shared" si="4991"/>
        <v>119</v>
      </c>
      <c r="AU42616">
        <f t="shared" si="4992"/>
        <v>0</v>
      </c>
      <c r="AV42616" t="str">
        <f t="shared" si="4993"/>
        <v/>
      </c>
      <c r="AW42616" t="str">
        <f t="shared" si="4995"/>
        <v/>
      </c>
      <c r="AX42616">
        <f t="shared" si="4996"/>
        <v>14.131810541739958</v>
      </c>
      <c r="AY42616">
        <f t="shared" si="4994"/>
        <v>1.1551587196738158</v>
      </c>
    </row>
    <row r="42617" spans="45:51" x14ac:dyDescent="0.2">
      <c r="AS42617">
        <v>42611</v>
      </c>
      <c r="AT42617" s="4">
        <f t="shared" si="4991"/>
        <v>119</v>
      </c>
      <c r="AU42617">
        <f t="shared" si="4992"/>
        <v>0</v>
      </c>
      <c r="AV42617" t="str">
        <f t="shared" si="4993"/>
        <v/>
      </c>
      <c r="AW42617" t="str">
        <f t="shared" si="4995"/>
        <v/>
      </c>
      <c r="AX42617">
        <f t="shared" si="4996"/>
        <v>14.129228725195208</v>
      </c>
      <c r="AY42617">
        <f t="shared" si="4994"/>
        <v>1.1553205499890575</v>
      </c>
    </row>
    <row r="42618" spans="45:51" x14ac:dyDescent="0.2">
      <c r="AS42618">
        <v>42612</v>
      </c>
      <c r="AT42618" s="4">
        <f t="shared" si="4991"/>
        <v>119</v>
      </c>
      <c r="AU42618">
        <f t="shared" si="4992"/>
        <v>0</v>
      </c>
      <c r="AV42618" t="str">
        <f t="shared" si="4993"/>
        <v/>
      </c>
      <c r="AW42618" t="str">
        <f t="shared" si="4995"/>
        <v/>
      </c>
      <c r="AX42618">
        <f t="shared" si="4996"/>
        <v>14.12664701873963</v>
      </c>
      <c r="AY42618">
        <f t="shared" si="4994"/>
        <v>1.1554824187500501</v>
      </c>
    </row>
    <row r="42619" spans="45:51" x14ac:dyDescent="0.2">
      <c r="AS42619">
        <v>42613</v>
      </c>
      <c r="AT42619" s="4">
        <f t="shared" si="4991"/>
        <v>119</v>
      </c>
      <c r="AU42619">
        <f t="shared" si="4992"/>
        <v>0</v>
      </c>
      <c r="AV42619" t="str">
        <f t="shared" si="4993"/>
        <v/>
      </c>
      <c r="AW42619" t="str">
        <f t="shared" si="4995"/>
        <v/>
      </c>
      <c r="AX42619">
        <f t="shared" si="4996"/>
        <v>14.124065422399378</v>
      </c>
      <c r="AY42619">
        <f t="shared" si="4994"/>
        <v>1.1556443259684128</v>
      </c>
    </row>
    <row r="42620" spans="45:51" x14ac:dyDescent="0.2">
      <c r="AS42620">
        <v>42614</v>
      </c>
      <c r="AT42620" s="4">
        <f t="shared" si="4991"/>
        <v>119</v>
      </c>
      <c r="AU42620">
        <f t="shared" si="4992"/>
        <v>0</v>
      </c>
      <c r="AV42620" t="str">
        <f t="shared" si="4993"/>
        <v/>
      </c>
      <c r="AW42620" t="str">
        <f t="shared" si="4995"/>
        <v/>
      </c>
      <c r="AX42620">
        <f t="shared" si="4996"/>
        <v>14.121483936200608</v>
      </c>
      <c r="AY42620">
        <f t="shared" si="4994"/>
        <v>1.1558062716557691</v>
      </c>
    </row>
    <row r="42621" spans="45:51" x14ac:dyDescent="0.2">
      <c r="AS42621">
        <v>42615</v>
      </c>
      <c r="AT42621" s="4">
        <f t="shared" si="4991"/>
        <v>119</v>
      </c>
      <c r="AU42621">
        <f t="shared" si="4992"/>
        <v>0</v>
      </c>
      <c r="AV42621" t="str">
        <f t="shared" si="4993"/>
        <v/>
      </c>
      <c r="AW42621" t="str">
        <f t="shared" si="4995"/>
        <v/>
      </c>
      <c r="AX42621">
        <f t="shared" si="4996"/>
        <v>14.118902560169488</v>
      </c>
      <c r="AY42621">
        <f t="shared" si="4994"/>
        <v>1.1559682558237467</v>
      </c>
    </row>
    <row r="42622" spans="45:51" x14ac:dyDescent="0.2">
      <c r="AS42622">
        <v>42616</v>
      </c>
      <c r="AT42622" s="4">
        <f t="shared" si="4991"/>
        <v>119</v>
      </c>
      <c r="AU42622">
        <f t="shared" si="4992"/>
        <v>0</v>
      </c>
      <c r="AV42622" t="str">
        <f t="shared" si="4993"/>
        <v/>
      </c>
      <c r="AW42622" t="str">
        <f t="shared" si="4995"/>
        <v/>
      </c>
      <c r="AX42622">
        <f t="shared" si="4996"/>
        <v>14.116321294332193</v>
      </c>
      <c r="AY42622">
        <f t="shared" si="4994"/>
        <v>1.1561302784839766</v>
      </c>
    </row>
    <row r="42623" spans="45:51" x14ac:dyDescent="0.2">
      <c r="AS42623">
        <v>42617</v>
      </c>
      <c r="AT42623" s="4">
        <f t="shared" si="4991"/>
        <v>119</v>
      </c>
      <c r="AU42623">
        <f t="shared" si="4992"/>
        <v>0</v>
      </c>
      <c r="AV42623" t="str">
        <f t="shared" si="4993"/>
        <v/>
      </c>
      <c r="AW42623" t="str">
        <f t="shared" si="4995"/>
        <v/>
      </c>
      <c r="AX42623">
        <f t="shared" si="4996"/>
        <v>14.113740138714904</v>
      </c>
      <c r="AY42623">
        <f t="shared" si="4994"/>
        <v>1.1562923396480937</v>
      </c>
    </row>
    <row r="42624" spans="45:51" x14ac:dyDescent="0.2">
      <c r="AS42624">
        <v>42618</v>
      </c>
      <c r="AT42624" s="4">
        <f t="shared" si="4991"/>
        <v>119</v>
      </c>
      <c r="AU42624">
        <f t="shared" si="4992"/>
        <v>0</v>
      </c>
      <c r="AV42624" t="str">
        <f t="shared" si="4993"/>
        <v/>
      </c>
      <c r="AW42624" t="str">
        <f t="shared" si="4995"/>
        <v/>
      </c>
      <c r="AX42624">
        <f t="shared" si="4996"/>
        <v>14.111159093343812</v>
      </c>
      <c r="AY42624">
        <f t="shared" si="4994"/>
        <v>1.1564544393277361</v>
      </c>
    </row>
    <row r="42625" spans="45:51" x14ac:dyDescent="0.2">
      <c r="AS42625">
        <v>42619</v>
      </c>
      <c r="AT42625" s="4">
        <f t="shared" si="4991"/>
        <v>119</v>
      </c>
      <c r="AU42625">
        <f t="shared" si="4992"/>
        <v>0</v>
      </c>
      <c r="AV42625" t="str">
        <f t="shared" si="4993"/>
        <v/>
      </c>
      <c r="AW42625" t="str">
        <f t="shared" si="4995"/>
        <v/>
      </c>
      <c r="AX42625">
        <f t="shared" si="4996"/>
        <v>14.108578158245114</v>
      </c>
      <c r="AY42625">
        <f t="shared" si="4994"/>
        <v>1.1566165775345465</v>
      </c>
    </row>
    <row r="42626" spans="45:51" x14ac:dyDescent="0.2">
      <c r="AS42626">
        <v>42620</v>
      </c>
      <c r="AT42626" s="4">
        <f t="shared" si="4991"/>
        <v>119</v>
      </c>
      <c r="AU42626">
        <f t="shared" si="4992"/>
        <v>0</v>
      </c>
      <c r="AV42626" t="str">
        <f t="shared" si="4993"/>
        <v/>
      </c>
      <c r="AW42626" t="str">
        <f t="shared" si="4995"/>
        <v/>
      </c>
      <c r="AX42626">
        <f t="shared" si="4996"/>
        <v>14.105997333445021</v>
      </c>
      <c r="AY42626">
        <f t="shared" si="4994"/>
        <v>1.1567787542801702</v>
      </c>
    </row>
    <row r="42627" spans="45:51" x14ac:dyDescent="0.2">
      <c r="AS42627">
        <v>42621</v>
      </c>
      <c r="AT42627" s="4">
        <f t="shared" si="4991"/>
        <v>119</v>
      </c>
      <c r="AU42627">
        <f t="shared" si="4992"/>
        <v>0</v>
      </c>
      <c r="AV42627" t="str">
        <f t="shared" si="4993"/>
        <v/>
      </c>
      <c r="AW42627" t="str">
        <f t="shared" si="4995"/>
        <v/>
      </c>
      <c r="AX42627">
        <f t="shared" si="4996"/>
        <v>14.103416618969744</v>
      </c>
      <c r="AY42627">
        <f t="shared" si="4994"/>
        <v>1.1569409695762576</v>
      </c>
    </row>
    <row r="42628" spans="45:51" x14ac:dyDescent="0.2">
      <c r="AS42628">
        <v>42622</v>
      </c>
      <c r="AT42628" s="4">
        <f t="shared" si="4991"/>
        <v>119</v>
      </c>
      <c r="AU42628">
        <f t="shared" si="4992"/>
        <v>0</v>
      </c>
      <c r="AV42628" t="str">
        <f t="shared" si="4993"/>
        <v/>
      </c>
      <c r="AW42628" t="str">
        <f t="shared" si="4995"/>
        <v/>
      </c>
      <c r="AX42628">
        <f t="shared" si="4996"/>
        <v>14.100836014845504</v>
      </c>
      <c r="AY42628">
        <f t="shared" si="4994"/>
        <v>1.1571032234344618</v>
      </c>
    </row>
    <row r="42629" spans="45:51" x14ac:dyDescent="0.2">
      <c r="AS42629">
        <v>42623</v>
      </c>
      <c r="AT42629" s="4">
        <f t="shared" si="4991"/>
        <v>119</v>
      </c>
      <c r="AU42629">
        <f t="shared" si="4992"/>
        <v>0</v>
      </c>
      <c r="AV42629" t="str">
        <f t="shared" si="4993"/>
        <v/>
      </c>
      <c r="AW42629" t="str">
        <f t="shared" si="4995"/>
        <v/>
      </c>
      <c r="AX42629">
        <f t="shared" si="4996"/>
        <v>14.098255521098533</v>
      </c>
      <c r="AY42629">
        <f t="shared" si="4994"/>
        <v>1.1572655158664398</v>
      </c>
    </row>
    <row r="42630" spans="45:51" x14ac:dyDescent="0.2">
      <c r="AS42630">
        <v>42624</v>
      </c>
      <c r="AT42630" s="4">
        <f t="shared" ref="AT42630:AT42693" si="4997">ROUNDDOWN(AS42630/(C$17*60),0) +1</f>
        <v>119</v>
      </c>
      <c r="AU42630">
        <f t="shared" ref="AU42630:AU42693" si="4998">IF(AND(AS42630-(AT42630-1)*60*C$17&gt;=0,AS42630+1-(AT42630-1)*60*C$17&lt;=C$16*60),C$10/(C$16*60),0)</f>
        <v>0</v>
      </c>
      <c r="AV42630" t="str">
        <f t="shared" ref="AV42630:AV42693" si="4999">IF(MOD(AS42630,(C$17*60))=0,1,"")</f>
        <v/>
      </c>
      <c r="AW42630" t="str">
        <f t="shared" si="4995"/>
        <v/>
      </c>
      <c r="AX42630">
        <f t="shared" si="4996"/>
        <v>14.095675137755068</v>
      </c>
      <c r="AY42630">
        <f t="shared" ref="AY42630:AY42693" si="5000">C$32/(C$22+AX42630)</f>
        <v>1.1574278468838528</v>
      </c>
    </row>
    <row r="42631" spans="45:51" x14ac:dyDescent="0.2">
      <c r="AS42631">
        <v>42625</v>
      </c>
      <c r="AT42631" s="4">
        <f t="shared" si="4997"/>
        <v>119</v>
      </c>
      <c r="AU42631">
        <f t="shared" si="4998"/>
        <v>0</v>
      </c>
      <c r="AV42631" t="str">
        <f t="shared" si="4999"/>
        <v/>
      </c>
      <c r="AW42631" t="str">
        <f t="shared" ref="AW42631:AW42694" si="5001">IF(AV42631&lt;&gt;"",AS42631/60,"")</f>
        <v/>
      </c>
      <c r="AX42631">
        <f t="shared" ref="AX42631:AX42694" si="5002">(AU42631/C$29)+AX42630*EXP(-(AY42630/C$29)*(AS42631-AS42630)/60)</f>
        <v>14.093094864841353</v>
      </c>
      <c r="AY42631">
        <f t="shared" si="5000"/>
        <v>1.1575902164983651</v>
      </c>
    </row>
    <row r="42632" spans="45:51" x14ac:dyDescent="0.2">
      <c r="AS42632">
        <v>42626</v>
      </c>
      <c r="AT42632" s="4">
        <f t="shared" si="4997"/>
        <v>119</v>
      </c>
      <c r="AU42632">
        <f t="shared" si="4998"/>
        <v>0</v>
      </c>
      <c r="AV42632" t="str">
        <f t="shared" si="4999"/>
        <v/>
      </c>
      <c r="AW42632" t="str">
        <f t="shared" si="5001"/>
        <v/>
      </c>
      <c r="AX42632">
        <f t="shared" si="5002"/>
        <v>14.090514702383645</v>
      </c>
      <c r="AY42632">
        <f t="shared" si="5000"/>
        <v>1.1577526247216452</v>
      </c>
    </row>
    <row r="42633" spans="45:51" x14ac:dyDescent="0.2">
      <c r="AS42633">
        <v>42627</v>
      </c>
      <c r="AT42633" s="4">
        <f t="shared" si="4997"/>
        <v>119</v>
      </c>
      <c r="AU42633">
        <f t="shared" si="4998"/>
        <v>0</v>
      </c>
      <c r="AV42633" t="str">
        <f t="shared" si="4999"/>
        <v/>
      </c>
      <c r="AW42633" t="str">
        <f t="shared" si="5001"/>
        <v/>
      </c>
      <c r="AX42633">
        <f t="shared" si="5002"/>
        <v>14.087934650408204</v>
      </c>
      <c r="AY42633">
        <f t="shared" si="5000"/>
        <v>1.1579150715653648</v>
      </c>
    </row>
    <row r="42634" spans="45:51" x14ac:dyDescent="0.2">
      <c r="AS42634">
        <v>42628</v>
      </c>
      <c r="AT42634" s="4">
        <f t="shared" si="4997"/>
        <v>119</v>
      </c>
      <c r="AU42634">
        <f t="shared" si="4998"/>
        <v>0</v>
      </c>
      <c r="AV42634" t="str">
        <f t="shared" si="4999"/>
        <v/>
      </c>
      <c r="AW42634" t="str">
        <f t="shared" si="5001"/>
        <v/>
      </c>
      <c r="AX42634">
        <f t="shared" si="5002"/>
        <v>14.085354708941301</v>
      </c>
      <c r="AY42634">
        <f t="shared" si="5000"/>
        <v>1.1580775570412003</v>
      </c>
    </row>
    <row r="42635" spans="45:51" x14ac:dyDescent="0.2">
      <c r="AS42635">
        <v>42629</v>
      </c>
      <c r="AT42635" s="4">
        <f t="shared" si="4997"/>
        <v>119</v>
      </c>
      <c r="AU42635">
        <f t="shared" si="4998"/>
        <v>0</v>
      </c>
      <c r="AV42635" t="str">
        <f t="shared" si="4999"/>
        <v/>
      </c>
      <c r="AW42635" t="str">
        <f t="shared" si="5001"/>
        <v/>
      </c>
      <c r="AX42635">
        <f t="shared" si="5002"/>
        <v>14.082774878009213</v>
      </c>
      <c r="AY42635">
        <f t="shared" si="5000"/>
        <v>1.1582400811608307</v>
      </c>
    </row>
    <row r="42636" spans="45:51" x14ac:dyDescent="0.2">
      <c r="AS42636">
        <v>42630</v>
      </c>
      <c r="AT42636" s="4">
        <f t="shared" si="4997"/>
        <v>119</v>
      </c>
      <c r="AU42636">
        <f t="shared" si="4998"/>
        <v>0</v>
      </c>
      <c r="AV42636" t="str">
        <f t="shared" si="4999"/>
        <v/>
      </c>
      <c r="AW42636" t="str">
        <f t="shared" si="5001"/>
        <v/>
      </c>
      <c r="AX42636">
        <f t="shared" si="5002"/>
        <v>14.080195157638224</v>
      </c>
      <c r="AY42636">
        <f t="shared" si="5000"/>
        <v>1.1584026439359394</v>
      </c>
    </row>
    <row r="42637" spans="45:51" x14ac:dyDescent="0.2">
      <c r="AS42637">
        <v>42631</v>
      </c>
      <c r="AT42637" s="4">
        <f t="shared" si="4997"/>
        <v>119</v>
      </c>
      <c r="AU42637">
        <f t="shared" si="4998"/>
        <v>0</v>
      </c>
      <c r="AV42637" t="str">
        <f t="shared" si="4999"/>
        <v/>
      </c>
      <c r="AW42637" t="str">
        <f t="shared" si="5001"/>
        <v/>
      </c>
      <c r="AX42637">
        <f t="shared" si="5002"/>
        <v>14.077615547854629</v>
      </c>
      <c r="AY42637">
        <f t="shared" si="5000"/>
        <v>1.1585652453782134</v>
      </c>
    </row>
    <row r="42638" spans="45:51" x14ac:dyDescent="0.2">
      <c r="AS42638">
        <v>42632</v>
      </c>
      <c r="AT42638" s="4">
        <f t="shared" si="4997"/>
        <v>119</v>
      </c>
      <c r="AU42638">
        <f t="shared" si="4998"/>
        <v>0</v>
      </c>
      <c r="AV42638" t="str">
        <f t="shared" si="4999"/>
        <v/>
      </c>
      <c r="AW42638" t="str">
        <f t="shared" si="5001"/>
        <v/>
      </c>
      <c r="AX42638">
        <f t="shared" si="5002"/>
        <v>14.07503604868473</v>
      </c>
      <c r="AY42638">
        <f t="shared" si="5000"/>
        <v>1.1587278854993435</v>
      </c>
    </row>
    <row r="42639" spans="45:51" x14ac:dyDescent="0.2">
      <c r="AS42639">
        <v>42633</v>
      </c>
      <c r="AT42639" s="4">
        <f t="shared" si="4997"/>
        <v>119</v>
      </c>
      <c r="AU42639">
        <f t="shared" si="4998"/>
        <v>0</v>
      </c>
      <c r="AV42639" t="str">
        <f t="shared" si="4999"/>
        <v/>
      </c>
      <c r="AW42639" t="str">
        <f t="shared" si="5001"/>
        <v/>
      </c>
      <c r="AX42639">
        <f t="shared" si="5002"/>
        <v>14.072456660154836</v>
      </c>
      <c r="AY42639">
        <f t="shared" si="5000"/>
        <v>1.1588905643110239</v>
      </c>
    </row>
    <row r="42640" spans="45:51" x14ac:dyDescent="0.2">
      <c r="AS42640">
        <v>42634</v>
      </c>
      <c r="AT42640" s="4">
        <f t="shared" si="4997"/>
        <v>119</v>
      </c>
      <c r="AU42640">
        <f t="shared" si="4998"/>
        <v>0</v>
      </c>
      <c r="AV42640" t="str">
        <f t="shared" si="4999"/>
        <v/>
      </c>
      <c r="AW42640" t="str">
        <f t="shared" si="5001"/>
        <v/>
      </c>
      <c r="AX42640">
        <f t="shared" si="5002"/>
        <v>14.069877382291265</v>
      </c>
      <c r="AY42640">
        <f t="shared" si="5000"/>
        <v>1.159053281824953</v>
      </c>
    </row>
    <row r="42641" spans="45:51" x14ac:dyDescent="0.2">
      <c r="AS42641">
        <v>42635</v>
      </c>
      <c r="AT42641" s="4">
        <f t="shared" si="4997"/>
        <v>119</v>
      </c>
      <c r="AU42641">
        <f t="shared" si="4998"/>
        <v>0</v>
      </c>
      <c r="AV42641" t="str">
        <f t="shared" si="4999"/>
        <v/>
      </c>
      <c r="AW42641" t="str">
        <f t="shared" si="5001"/>
        <v/>
      </c>
      <c r="AX42641">
        <f t="shared" si="5002"/>
        <v>14.067298215120342</v>
      </c>
      <c r="AY42641">
        <f t="shared" si="5000"/>
        <v>1.1592160380528327</v>
      </c>
    </row>
    <row r="42642" spans="45:51" x14ac:dyDescent="0.2">
      <c r="AS42642">
        <v>42636</v>
      </c>
      <c r="AT42642" s="4">
        <f t="shared" si="4997"/>
        <v>119</v>
      </c>
      <c r="AU42642">
        <f t="shared" si="4998"/>
        <v>0</v>
      </c>
      <c r="AV42642" t="str">
        <f t="shared" si="4999"/>
        <v/>
      </c>
      <c r="AW42642" t="str">
        <f t="shared" si="5001"/>
        <v/>
      </c>
      <c r="AX42642">
        <f t="shared" si="5002"/>
        <v>14.064719158668398</v>
      </c>
      <c r="AY42642">
        <f t="shared" si="5000"/>
        <v>1.1593788330063688</v>
      </c>
    </row>
    <row r="42643" spans="45:51" x14ac:dyDescent="0.2">
      <c r="AS42643">
        <v>42637</v>
      </c>
      <c r="AT42643" s="4">
        <f t="shared" si="4997"/>
        <v>119</v>
      </c>
      <c r="AU42643">
        <f t="shared" si="4998"/>
        <v>0</v>
      </c>
      <c r="AV42643" t="str">
        <f t="shared" si="4999"/>
        <v/>
      </c>
      <c r="AW42643" t="str">
        <f t="shared" si="5001"/>
        <v/>
      </c>
      <c r="AX42643">
        <f t="shared" si="5002"/>
        <v>14.062140212961776</v>
      </c>
      <c r="AY42643">
        <f t="shared" si="5000"/>
        <v>1.1595416666972702</v>
      </c>
    </row>
    <row r="42644" spans="45:51" x14ac:dyDescent="0.2">
      <c r="AS42644">
        <v>42638</v>
      </c>
      <c r="AT42644" s="4">
        <f t="shared" si="4997"/>
        <v>119</v>
      </c>
      <c r="AU42644">
        <f t="shared" si="4998"/>
        <v>0</v>
      </c>
      <c r="AV42644" t="str">
        <f t="shared" si="4999"/>
        <v/>
      </c>
      <c r="AW42644" t="str">
        <f t="shared" si="5001"/>
        <v/>
      </c>
      <c r="AX42644">
        <f t="shared" si="5002"/>
        <v>14.059561378026824</v>
      </c>
      <c r="AY42644">
        <f t="shared" si="5000"/>
        <v>1.1597045391372507</v>
      </c>
    </row>
    <row r="42645" spans="45:51" x14ac:dyDescent="0.2">
      <c r="AS42645">
        <v>42639</v>
      </c>
      <c r="AT42645" s="4">
        <f t="shared" si="4997"/>
        <v>119</v>
      </c>
      <c r="AU42645">
        <f t="shared" si="4998"/>
        <v>0</v>
      </c>
      <c r="AV42645" t="str">
        <f t="shared" si="4999"/>
        <v/>
      </c>
      <c r="AW42645" t="str">
        <f t="shared" si="5001"/>
        <v/>
      </c>
      <c r="AX42645">
        <f t="shared" si="5002"/>
        <v>14.056982653889904</v>
      </c>
      <c r="AY42645">
        <f t="shared" si="5000"/>
        <v>1.1598674503380269</v>
      </c>
    </row>
    <row r="42646" spans="45:51" x14ac:dyDescent="0.2">
      <c r="AS42646">
        <v>42640</v>
      </c>
      <c r="AT42646" s="4">
        <f t="shared" si="4997"/>
        <v>119</v>
      </c>
      <c r="AU42646">
        <f t="shared" si="4998"/>
        <v>0</v>
      </c>
      <c r="AV42646" t="str">
        <f t="shared" si="4999"/>
        <v/>
      </c>
      <c r="AW42646" t="str">
        <f t="shared" si="5001"/>
        <v/>
      </c>
      <c r="AX42646">
        <f t="shared" si="5002"/>
        <v>14.054404040577376</v>
      </c>
      <c r="AY42646">
        <f t="shared" si="5000"/>
        <v>1.1600304003113193</v>
      </c>
    </row>
    <row r="42647" spans="45:51" x14ac:dyDescent="0.2">
      <c r="AS42647">
        <v>42641</v>
      </c>
      <c r="AT42647" s="4">
        <f t="shared" si="4997"/>
        <v>119</v>
      </c>
      <c r="AU42647">
        <f t="shared" si="4998"/>
        <v>0</v>
      </c>
      <c r="AV42647" t="str">
        <f t="shared" si="4999"/>
        <v/>
      </c>
      <c r="AW42647" t="str">
        <f t="shared" si="5001"/>
        <v/>
      </c>
      <c r="AX42647">
        <f t="shared" si="5002"/>
        <v>14.051825538115615</v>
      </c>
      <c r="AY42647">
        <f t="shared" si="5000"/>
        <v>1.1601933890688521</v>
      </c>
    </row>
    <row r="42648" spans="45:51" x14ac:dyDescent="0.2">
      <c r="AS42648">
        <v>42642</v>
      </c>
      <c r="AT42648" s="4">
        <f t="shared" si="4997"/>
        <v>119</v>
      </c>
      <c r="AU42648">
        <f t="shared" si="4998"/>
        <v>0</v>
      </c>
      <c r="AV42648" t="str">
        <f t="shared" si="4999"/>
        <v/>
      </c>
      <c r="AW42648" t="str">
        <f t="shared" si="5001"/>
        <v/>
      </c>
      <c r="AX42648">
        <f t="shared" si="5002"/>
        <v>14.049247146531002</v>
      </c>
      <c r="AY42648">
        <f t="shared" si="5000"/>
        <v>1.1603564166223539</v>
      </c>
    </row>
    <row r="42649" spans="45:51" x14ac:dyDescent="0.2">
      <c r="AS42649">
        <v>42643</v>
      </c>
      <c r="AT42649" s="4">
        <f t="shared" si="4997"/>
        <v>119</v>
      </c>
      <c r="AU42649">
        <f t="shared" si="4998"/>
        <v>0</v>
      </c>
      <c r="AV42649" t="str">
        <f t="shared" si="4999"/>
        <v/>
      </c>
      <c r="AW42649" t="str">
        <f t="shared" si="5001"/>
        <v/>
      </c>
      <c r="AX42649">
        <f t="shared" si="5002"/>
        <v>14.046668865849924</v>
      </c>
      <c r="AY42649">
        <f t="shared" si="5000"/>
        <v>1.1605194829835566</v>
      </c>
    </row>
    <row r="42650" spans="45:51" x14ac:dyDescent="0.2">
      <c r="AS42650">
        <v>42644</v>
      </c>
      <c r="AT42650" s="4">
        <f t="shared" si="4997"/>
        <v>119</v>
      </c>
      <c r="AU42650">
        <f t="shared" si="4998"/>
        <v>0</v>
      </c>
      <c r="AV42650" t="str">
        <f t="shared" si="4999"/>
        <v/>
      </c>
      <c r="AW42650" t="str">
        <f t="shared" si="5001"/>
        <v/>
      </c>
      <c r="AX42650">
        <f t="shared" si="5002"/>
        <v>14.044090696098781</v>
      </c>
      <c r="AY42650">
        <f t="shared" si="5000"/>
        <v>1.1606825881641953</v>
      </c>
    </row>
    <row r="42651" spans="45:51" x14ac:dyDescent="0.2">
      <c r="AS42651">
        <v>42645</v>
      </c>
      <c r="AT42651" s="4">
        <f t="shared" si="4997"/>
        <v>119</v>
      </c>
      <c r="AU42651">
        <f t="shared" si="4998"/>
        <v>0</v>
      </c>
      <c r="AV42651" t="str">
        <f t="shared" si="4999"/>
        <v/>
      </c>
      <c r="AW42651" t="str">
        <f t="shared" si="5001"/>
        <v/>
      </c>
      <c r="AX42651">
        <f t="shared" si="5002"/>
        <v>14.041512637303978</v>
      </c>
      <c r="AY42651">
        <f t="shared" si="5000"/>
        <v>1.1608457321760095</v>
      </c>
    </row>
    <row r="42652" spans="45:51" x14ac:dyDescent="0.2">
      <c r="AS42652">
        <v>42646</v>
      </c>
      <c r="AT42652" s="4">
        <f t="shared" si="4997"/>
        <v>119</v>
      </c>
      <c r="AU42652">
        <f t="shared" si="4998"/>
        <v>0</v>
      </c>
      <c r="AV42652" t="str">
        <f t="shared" si="4999"/>
        <v/>
      </c>
      <c r="AW42652" t="str">
        <f t="shared" si="5001"/>
        <v/>
      </c>
      <c r="AX42652">
        <f t="shared" si="5002"/>
        <v>14.038934689491926</v>
      </c>
      <c r="AY42652">
        <f t="shared" si="5000"/>
        <v>1.1610089150307425</v>
      </c>
    </row>
    <row r="42653" spans="45:51" x14ac:dyDescent="0.2">
      <c r="AS42653">
        <v>42647</v>
      </c>
      <c r="AT42653" s="4">
        <f t="shared" si="4997"/>
        <v>119</v>
      </c>
      <c r="AU42653">
        <f t="shared" si="4998"/>
        <v>0</v>
      </c>
      <c r="AV42653" t="str">
        <f t="shared" si="4999"/>
        <v/>
      </c>
      <c r="AW42653" t="str">
        <f t="shared" si="5001"/>
        <v/>
      </c>
      <c r="AX42653">
        <f t="shared" si="5002"/>
        <v>14.036356852689046</v>
      </c>
      <c r="AY42653">
        <f t="shared" si="5000"/>
        <v>1.1611721367401411</v>
      </c>
    </row>
    <row r="42654" spans="45:51" x14ac:dyDescent="0.2">
      <c r="AS42654">
        <v>42648</v>
      </c>
      <c r="AT42654" s="4">
        <f t="shared" si="4997"/>
        <v>119</v>
      </c>
      <c r="AU42654">
        <f t="shared" si="4998"/>
        <v>0</v>
      </c>
      <c r="AV42654" t="str">
        <f t="shared" si="4999"/>
        <v/>
      </c>
      <c r="AW42654" t="str">
        <f t="shared" si="5001"/>
        <v/>
      </c>
      <c r="AX42654">
        <f t="shared" si="5002"/>
        <v>14.033779126921768</v>
      </c>
      <c r="AY42654">
        <f t="shared" si="5000"/>
        <v>1.1613353973159557</v>
      </c>
    </row>
    <row r="42655" spans="45:51" x14ac:dyDescent="0.2">
      <c r="AS42655">
        <v>42649</v>
      </c>
      <c r="AT42655" s="4">
        <f t="shared" si="4997"/>
        <v>119</v>
      </c>
      <c r="AU42655">
        <f t="shared" si="4998"/>
        <v>0</v>
      </c>
      <c r="AV42655" t="str">
        <f t="shared" si="4999"/>
        <v/>
      </c>
      <c r="AW42655" t="str">
        <f t="shared" si="5001"/>
        <v/>
      </c>
      <c r="AX42655">
        <f t="shared" si="5002"/>
        <v>14.031201512216528</v>
      </c>
      <c r="AY42655">
        <f t="shared" si="5000"/>
        <v>1.161498696769941</v>
      </c>
    </row>
    <row r="42656" spans="45:51" x14ac:dyDescent="0.2">
      <c r="AS42656">
        <v>42650</v>
      </c>
      <c r="AT42656" s="4">
        <f t="shared" si="4997"/>
        <v>119</v>
      </c>
      <c r="AU42656">
        <f t="shared" si="4998"/>
        <v>0</v>
      </c>
      <c r="AV42656" t="str">
        <f t="shared" si="4999"/>
        <v/>
      </c>
      <c r="AW42656" t="str">
        <f t="shared" si="5001"/>
        <v/>
      </c>
      <c r="AX42656">
        <f t="shared" si="5002"/>
        <v>14.028624008599772</v>
      </c>
      <c r="AY42656">
        <f t="shared" si="5000"/>
        <v>1.1616620351138547</v>
      </c>
    </row>
    <row r="42657" spans="45:51" x14ac:dyDescent="0.2">
      <c r="AS42657">
        <v>42651</v>
      </c>
      <c r="AT42657" s="4">
        <f t="shared" si="4997"/>
        <v>119</v>
      </c>
      <c r="AU42657">
        <f t="shared" si="4998"/>
        <v>0</v>
      </c>
      <c r="AV42657" t="str">
        <f t="shared" si="4999"/>
        <v/>
      </c>
      <c r="AW42657" t="str">
        <f t="shared" si="5001"/>
        <v/>
      </c>
      <c r="AX42657">
        <f t="shared" si="5002"/>
        <v>14.026046616097954</v>
      </c>
      <c r="AY42657">
        <f t="shared" si="5000"/>
        <v>1.1618254123594587</v>
      </c>
    </row>
    <row r="42658" spans="45:51" x14ac:dyDescent="0.2">
      <c r="AS42658">
        <v>42652</v>
      </c>
      <c r="AT42658" s="4">
        <f t="shared" si="4997"/>
        <v>119</v>
      </c>
      <c r="AU42658">
        <f t="shared" si="4998"/>
        <v>0</v>
      </c>
      <c r="AV42658" t="str">
        <f t="shared" si="4999"/>
        <v/>
      </c>
      <c r="AW42658" t="str">
        <f t="shared" si="5001"/>
        <v/>
      </c>
      <c r="AX42658">
        <f t="shared" si="5002"/>
        <v>14.023469334737534</v>
      </c>
      <c r="AY42658">
        <f t="shared" si="5000"/>
        <v>1.1619888285185187</v>
      </c>
    </row>
    <row r="42659" spans="45:51" x14ac:dyDescent="0.2">
      <c r="AS42659">
        <v>42653</v>
      </c>
      <c r="AT42659" s="4">
        <f t="shared" si="4997"/>
        <v>119</v>
      </c>
      <c r="AU42659">
        <f t="shared" si="4998"/>
        <v>0</v>
      </c>
      <c r="AV42659" t="str">
        <f t="shared" si="4999"/>
        <v/>
      </c>
      <c r="AW42659" t="str">
        <f t="shared" si="5001"/>
        <v/>
      </c>
      <c r="AX42659">
        <f t="shared" si="5002"/>
        <v>14.02089216454498</v>
      </c>
      <c r="AY42659">
        <f t="shared" si="5000"/>
        <v>1.162152283602804</v>
      </c>
    </row>
    <row r="42660" spans="45:51" x14ac:dyDescent="0.2">
      <c r="AS42660">
        <v>42654</v>
      </c>
      <c r="AT42660" s="4">
        <f t="shared" si="4997"/>
        <v>119</v>
      </c>
      <c r="AU42660">
        <f t="shared" si="4998"/>
        <v>0</v>
      </c>
      <c r="AV42660" t="str">
        <f t="shared" si="4999"/>
        <v/>
      </c>
      <c r="AW42660" t="str">
        <f t="shared" si="5001"/>
        <v/>
      </c>
      <c r="AX42660">
        <f t="shared" si="5002"/>
        <v>14.018315105546769</v>
      </c>
      <c r="AY42660">
        <f t="shared" si="5000"/>
        <v>1.1623157776240878</v>
      </c>
    </row>
    <row r="42661" spans="45:51" x14ac:dyDescent="0.2">
      <c r="AS42661">
        <v>42655</v>
      </c>
      <c r="AT42661" s="4">
        <f t="shared" si="4997"/>
        <v>119</v>
      </c>
      <c r="AU42661">
        <f t="shared" si="4998"/>
        <v>0</v>
      </c>
      <c r="AV42661" t="str">
        <f t="shared" si="4999"/>
        <v/>
      </c>
      <c r="AW42661" t="str">
        <f t="shared" si="5001"/>
        <v/>
      </c>
      <c r="AX42661">
        <f t="shared" si="5002"/>
        <v>14.015738157769386</v>
      </c>
      <c r="AY42661">
        <f t="shared" si="5000"/>
        <v>1.1624793105941471</v>
      </c>
    </row>
    <row r="42662" spans="45:51" x14ac:dyDescent="0.2">
      <c r="AS42662">
        <v>42656</v>
      </c>
      <c r="AT42662" s="4">
        <f t="shared" si="4997"/>
        <v>119</v>
      </c>
      <c r="AU42662">
        <f t="shared" si="4998"/>
        <v>0</v>
      </c>
      <c r="AV42662" t="str">
        <f t="shared" si="4999"/>
        <v/>
      </c>
      <c r="AW42662" t="str">
        <f t="shared" si="5001"/>
        <v/>
      </c>
      <c r="AX42662">
        <f t="shared" si="5002"/>
        <v>14.013161321239325</v>
      </c>
      <c r="AY42662">
        <f t="shared" si="5000"/>
        <v>1.1626428825247621</v>
      </c>
    </row>
    <row r="42663" spans="45:51" x14ac:dyDescent="0.2">
      <c r="AS42663">
        <v>42657</v>
      </c>
      <c r="AT42663" s="4">
        <f t="shared" si="4997"/>
        <v>119</v>
      </c>
      <c r="AU42663">
        <f t="shared" si="4998"/>
        <v>0</v>
      </c>
      <c r="AV42663" t="str">
        <f t="shared" si="4999"/>
        <v/>
      </c>
      <c r="AW42663" t="str">
        <f t="shared" si="5001"/>
        <v/>
      </c>
      <c r="AX42663">
        <f t="shared" si="5002"/>
        <v>14.010584595983087</v>
      </c>
      <c r="AY42663">
        <f t="shared" si="5000"/>
        <v>1.1628064934277171</v>
      </c>
    </row>
    <row r="42664" spans="45:51" x14ac:dyDescent="0.2">
      <c r="AS42664">
        <v>42658</v>
      </c>
      <c r="AT42664" s="4">
        <f t="shared" si="4997"/>
        <v>119</v>
      </c>
      <c r="AU42664">
        <f t="shared" si="4998"/>
        <v>0</v>
      </c>
      <c r="AV42664" t="str">
        <f t="shared" si="4999"/>
        <v/>
      </c>
      <c r="AW42664" t="str">
        <f t="shared" si="5001"/>
        <v/>
      </c>
      <c r="AX42664">
        <f t="shared" si="5002"/>
        <v>14.008007982027181</v>
      </c>
      <c r="AY42664">
        <f t="shared" si="5000"/>
        <v>1.1629701433148008</v>
      </c>
    </row>
    <row r="42665" spans="45:51" x14ac:dyDescent="0.2">
      <c r="AS42665">
        <v>42659</v>
      </c>
      <c r="AT42665" s="4">
        <f t="shared" si="4997"/>
        <v>119</v>
      </c>
      <c r="AU42665">
        <f t="shared" si="4998"/>
        <v>0</v>
      </c>
      <c r="AV42665" t="str">
        <f t="shared" si="4999"/>
        <v/>
      </c>
      <c r="AW42665" t="str">
        <f t="shared" si="5001"/>
        <v/>
      </c>
      <c r="AX42665">
        <f t="shared" si="5002"/>
        <v>14.005431479398123</v>
      </c>
      <c r="AY42665">
        <f t="shared" si="5000"/>
        <v>1.1631338321978046</v>
      </c>
    </row>
    <row r="42666" spans="45:51" x14ac:dyDescent="0.2">
      <c r="AS42666">
        <v>42660</v>
      </c>
      <c r="AT42666" s="4">
        <f t="shared" si="4997"/>
        <v>119</v>
      </c>
      <c r="AU42666">
        <f t="shared" si="4998"/>
        <v>0</v>
      </c>
      <c r="AV42666" t="str">
        <f t="shared" si="4999"/>
        <v/>
      </c>
      <c r="AW42666" t="str">
        <f t="shared" si="5001"/>
        <v/>
      </c>
      <c r="AX42666">
        <f t="shared" si="5002"/>
        <v>14.002855088122438</v>
      </c>
      <c r="AY42666">
        <f t="shared" si="5000"/>
        <v>1.1632975600885245</v>
      </c>
    </row>
    <row r="42667" spans="45:51" x14ac:dyDescent="0.2">
      <c r="AS42667">
        <v>42661</v>
      </c>
      <c r="AT42667" s="4">
        <f t="shared" si="4997"/>
        <v>119</v>
      </c>
      <c r="AU42667">
        <f t="shared" si="4998"/>
        <v>0</v>
      </c>
      <c r="AV42667" t="str">
        <f t="shared" si="4999"/>
        <v/>
      </c>
      <c r="AW42667" t="str">
        <f t="shared" si="5001"/>
        <v/>
      </c>
      <c r="AX42667">
        <f t="shared" si="5002"/>
        <v>14.00027880822666</v>
      </c>
      <c r="AY42667">
        <f t="shared" si="5000"/>
        <v>1.1634613269987595</v>
      </c>
    </row>
    <row r="42668" spans="45:51" x14ac:dyDescent="0.2">
      <c r="AS42668">
        <v>42662</v>
      </c>
      <c r="AT42668" s="4">
        <f t="shared" si="4997"/>
        <v>119</v>
      </c>
      <c r="AU42668">
        <f t="shared" si="4998"/>
        <v>0</v>
      </c>
      <c r="AV42668" t="str">
        <f t="shared" si="4999"/>
        <v/>
      </c>
      <c r="AW42668" t="str">
        <f t="shared" si="5001"/>
        <v/>
      </c>
      <c r="AX42668">
        <f t="shared" si="5002"/>
        <v>13.99770263973733</v>
      </c>
      <c r="AY42668">
        <f t="shared" si="5000"/>
        <v>1.1636251329403131</v>
      </c>
    </row>
    <row r="42669" spans="45:51" x14ac:dyDescent="0.2">
      <c r="AS42669">
        <v>42663</v>
      </c>
      <c r="AT42669" s="4">
        <f t="shared" si="4997"/>
        <v>119</v>
      </c>
      <c r="AU42669">
        <f t="shared" si="4998"/>
        <v>0</v>
      </c>
      <c r="AV42669" t="str">
        <f t="shared" si="4999"/>
        <v/>
      </c>
      <c r="AW42669" t="str">
        <f t="shared" si="5001"/>
        <v/>
      </c>
      <c r="AX42669">
        <f t="shared" si="5002"/>
        <v>13.995126582680998</v>
      </c>
      <c r="AY42669">
        <f t="shared" si="5000"/>
        <v>1.1637889779249919</v>
      </c>
    </row>
    <row r="42670" spans="45:51" x14ac:dyDescent="0.2">
      <c r="AS42670">
        <v>42664</v>
      </c>
      <c r="AT42670" s="4">
        <f t="shared" si="4997"/>
        <v>119</v>
      </c>
      <c r="AU42670">
        <f t="shared" si="4998"/>
        <v>0</v>
      </c>
      <c r="AV42670" t="str">
        <f t="shared" si="4999"/>
        <v/>
      </c>
      <c r="AW42670" t="str">
        <f t="shared" si="5001"/>
        <v/>
      </c>
      <c r="AX42670">
        <f t="shared" si="5002"/>
        <v>13.99255063708422</v>
      </c>
      <c r="AY42670">
        <f t="shared" si="5000"/>
        <v>1.1639528619646069</v>
      </c>
    </row>
    <row r="42671" spans="45:51" x14ac:dyDescent="0.2">
      <c r="AS42671">
        <v>42665</v>
      </c>
      <c r="AT42671" s="4">
        <f t="shared" si="4997"/>
        <v>119</v>
      </c>
      <c r="AU42671">
        <f t="shared" si="4998"/>
        <v>0</v>
      </c>
      <c r="AV42671" t="str">
        <f t="shared" si="4999"/>
        <v/>
      </c>
      <c r="AW42671" t="str">
        <f t="shared" si="5001"/>
        <v/>
      </c>
      <c r="AX42671">
        <f t="shared" si="5002"/>
        <v>13.98997480297356</v>
      </c>
      <c r="AY42671">
        <f t="shared" si="5000"/>
        <v>1.1641167850709722</v>
      </c>
    </row>
    <row r="42672" spans="45:51" x14ac:dyDescent="0.2">
      <c r="AS42672">
        <v>42666</v>
      </c>
      <c r="AT42672" s="4">
        <f t="shared" si="4997"/>
        <v>119</v>
      </c>
      <c r="AU42672">
        <f t="shared" si="4998"/>
        <v>0</v>
      </c>
      <c r="AV42672" t="str">
        <f t="shared" si="4999"/>
        <v/>
      </c>
      <c r="AW42672" t="str">
        <f t="shared" si="5001"/>
        <v/>
      </c>
      <c r="AX42672">
        <f t="shared" si="5002"/>
        <v>13.987399080375592</v>
      </c>
      <c r="AY42672">
        <f t="shared" si="5000"/>
        <v>1.1642807472559062</v>
      </c>
    </row>
    <row r="42673" spans="45:51" x14ac:dyDescent="0.2">
      <c r="AS42673">
        <v>42667</v>
      </c>
      <c r="AT42673" s="4">
        <f t="shared" si="4997"/>
        <v>119</v>
      </c>
      <c r="AU42673">
        <f t="shared" si="4998"/>
        <v>0</v>
      </c>
      <c r="AV42673" t="str">
        <f t="shared" si="4999"/>
        <v/>
      </c>
      <c r="AW42673" t="str">
        <f t="shared" si="5001"/>
        <v/>
      </c>
      <c r="AX42673">
        <f t="shared" si="5002"/>
        <v>13.9848234693169</v>
      </c>
      <c r="AY42673">
        <f t="shared" si="5000"/>
        <v>1.1644447485312308</v>
      </c>
    </row>
    <row r="42674" spans="45:51" x14ac:dyDescent="0.2">
      <c r="AS42674">
        <v>42668</v>
      </c>
      <c r="AT42674" s="4">
        <f t="shared" si="4997"/>
        <v>119</v>
      </c>
      <c r="AU42674">
        <f t="shared" si="4998"/>
        <v>0</v>
      </c>
      <c r="AV42674" t="str">
        <f t="shared" si="4999"/>
        <v/>
      </c>
      <c r="AW42674" t="str">
        <f t="shared" si="5001"/>
        <v/>
      </c>
      <c r="AX42674">
        <f t="shared" si="5002"/>
        <v>13.982247969824071</v>
      </c>
      <c r="AY42674">
        <f t="shared" si="5000"/>
        <v>1.1646087889087722</v>
      </c>
    </row>
    <row r="42675" spans="45:51" x14ac:dyDescent="0.2">
      <c r="AS42675">
        <v>42669</v>
      </c>
      <c r="AT42675" s="4">
        <f t="shared" si="4997"/>
        <v>119</v>
      </c>
      <c r="AU42675">
        <f t="shared" si="4998"/>
        <v>0</v>
      </c>
      <c r="AV42675" t="str">
        <f t="shared" si="4999"/>
        <v/>
      </c>
      <c r="AW42675" t="str">
        <f t="shared" si="5001"/>
        <v/>
      </c>
      <c r="AX42675">
        <f t="shared" si="5002"/>
        <v>13.979672581923701</v>
      </c>
      <c r="AY42675">
        <f t="shared" si="5000"/>
        <v>1.1647728684003591</v>
      </c>
    </row>
    <row r="42676" spans="45:51" x14ac:dyDescent="0.2">
      <c r="AS42676">
        <v>42670</v>
      </c>
      <c r="AT42676" s="4">
        <f t="shared" si="4997"/>
        <v>119</v>
      </c>
      <c r="AU42676">
        <f t="shared" si="4998"/>
        <v>0</v>
      </c>
      <c r="AV42676" t="str">
        <f t="shared" si="4999"/>
        <v/>
      </c>
      <c r="AW42676" t="str">
        <f t="shared" si="5001"/>
        <v/>
      </c>
      <c r="AX42676">
        <f t="shared" si="5002"/>
        <v>13.977097305642397</v>
      </c>
      <c r="AY42676">
        <f t="shared" si="5000"/>
        <v>1.1649369870178254</v>
      </c>
    </row>
    <row r="42677" spans="45:51" x14ac:dyDescent="0.2">
      <c r="AS42677">
        <v>42671</v>
      </c>
      <c r="AT42677" s="4">
        <f t="shared" si="4997"/>
        <v>119</v>
      </c>
      <c r="AU42677">
        <f t="shared" si="4998"/>
        <v>0</v>
      </c>
      <c r="AV42677" t="str">
        <f t="shared" si="4999"/>
        <v/>
      </c>
      <c r="AW42677" t="str">
        <f t="shared" si="5001"/>
        <v/>
      </c>
      <c r="AX42677">
        <f t="shared" si="5002"/>
        <v>13.974522141006773</v>
      </c>
      <c r="AY42677">
        <f t="shared" si="5000"/>
        <v>1.1651011447730077</v>
      </c>
    </row>
    <row r="42678" spans="45:51" x14ac:dyDescent="0.2">
      <c r="AS42678">
        <v>42672</v>
      </c>
      <c r="AT42678" s="4">
        <f t="shared" si="4997"/>
        <v>119</v>
      </c>
      <c r="AU42678">
        <f t="shared" si="4998"/>
        <v>0</v>
      </c>
      <c r="AV42678" t="str">
        <f t="shared" si="4999"/>
        <v/>
      </c>
      <c r="AW42678" t="str">
        <f t="shared" si="5001"/>
        <v/>
      </c>
      <c r="AX42678">
        <f t="shared" si="5002"/>
        <v>13.971947088043448</v>
      </c>
      <c r="AY42678">
        <f t="shared" si="5000"/>
        <v>1.1652653416777474</v>
      </c>
    </row>
    <row r="42679" spans="45:51" x14ac:dyDescent="0.2">
      <c r="AS42679">
        <v>42673</v>
      </c>
      <c r="AT42679" s="4">
        <f t="shared" si="4997"/>
        <v>119</v>
      </c>
      <c r="AU42679">
        <f t="shared" si="4998"/>
        <v>0</v>
      </c>
      <c r="AV42679" t="str">
        <f t="shared" si="4999"/>
        <v/>
      </c>
      <c r="AW42679" t="str">
        <f t="shared" si="5001"/>
        <v/>
      </c>
      <c r="AX42679">
        <f t="shared" si="5002"/>
        <v>13.969372146779056</v>
      </c>
      <c r="AY42679">
        <f t="shared" si="5000"/>
        <v>1.1654295777438883</v>
      </c>
    </row>
    <row r="42680" spans="45:51" x14ac:dyDescent="0.2">
      <c r="AS42680">
        <v>42674</v>
      </c>
      <c r="AT42680" s="4">
        <f t="shared" si="4997"/>
        <v>119</v>
      </c>
      <c r="AU42680">
        <f t="shared" si="4998"/>
        <v>0</v>
      </c>
      <c r="AV42680" t="str">
        <f t="shared" si="4999"/>
        <v/>
      </c>
      <c r="AW42680" t="str">
        <f t="shared" si="5001"/>
        <v/>
      </c>
      <c r="AX42680">
        <f t="shared" si="5002"/>
        <v>13.96679731724023</v>
      </c>
      <c r="AY42680">
        <f t="shared" si="5000"/>
        <v>1.1655938529832792</v>
      </c>
    </row>
    <row r="42681" spans="45:51" x14ac:dyDescent="0.2">
      <c r="AS42681">
        <v>42675</v>
      </c>
      <c r="AT42681" s="4">
        <f t="shared" si="4997"/>
        <v>119</v>
      </c>
      <c r="AU42681">
        <f t="shared" si="4998"/>
        <v>0</v>
      </c>
      <c r="AV42681" t="str">
        <f t="shared" si="4999"/>
        <v/>
      </c>
      <c r="AW42681" t="str">
        <f t="shared" si="5001"/>
        <v/>
      </c>
      <c r="AX42681">
        <f t="shared" si="5002"/>
        <v>13.964222599453619</v>
      </c>
      <c r="AY42681">
        <f t="shared" si="5000"/>
        <v>1.1657581674077722</v>
      </c>
    </row>
    <row r="42682" spans="45:51" x14ac:dyDescent="0.2">
      <c r="AS42682">
        <v>42676</v>
      </c>
      <c r="AT42682" s="4">
        <f t="shared" si="4997"/>
        <v>119</v>
      </c>
      <c r="AU42682">
        <f t="shared" si="4998"/>
        <v>0</v>
      </c>
      <c r="AV42682" t="str">
        <f t="shared" si="4999"/>
        <v/>
      </c>
      <c r="AW42682" t="str">
        <f t="shared" si="5001"/>
        <v/>
      </c>
      <c r="AX42682">
        <f t="shared" si="5002"/>
        <v>13.961647993445874</v>
      </c>
      <c r="AY42682">
        <f t="shared" si="5000"/>
        <v>1.1659225210292232</v>
      </c>
    </row>
    <row r="42683" spans="45:51" x14ac:dyDescent="0.2">
      <c r="AS42683">
        <v>42677</v>
      </c>
      <c r="AT42683" s="4">
        <f t="shared" si="4997"/>
        <v>119</v>
      </c>
      <c r="AU42683">
        <f t="shared" si="4998"/>
        <v>0</v>
      </c>
      <c r="AV42683" t="str">
        <f t="shared" si="4999"/>
        <v/>
      </c>
      <c r="AW42683" t="str">
        <f t="shared" si="5001"/>
        <v/>
      </c>
      <c r="AX42683">
        <f t="shared" si="5002"/>
        <v>13.959073499243658</v>
      </c>
      <c r="AY42683">
        <f t="shared" si="5000"/>
        <v>1.1660869138594916</v>
      </c>
    </row>
    <row r="42684" spans="45:51" x14ac:dyDescent="0.2">
      <c r="AS42684">
        <v>42678</v>
      </c>
      <c r="AT42684" s="4">
        <f t="shared" si="4997"/>
        <v>119</v>
      </c>
      <c r="AU42684">
        <f t="shared" si="4998"/>
        <v>0</v>
      </c>
      <c r="AV42684" t="str">
        <f t="shared" si="4999"/>
        <v/>
      </c>
      <c r="AW42684" t="str">
        <f t="shared" si="5001"/>
        <v/>
      </c>
      <c r="AX42684">
        <f t="shared" si="5002"/>
        <v>13.956499116873641</v>
      </c>
      <c r="AY42684">
        <f t="shared" si="5000"/>
        <v>1.1662513459104413</v>
      </c>
    </row>
    <row r="42685" spans="45:51" x14ac:dyDescent="0.2">
      <c r="AS42685">
        <v>42679</v>
      </c>
      <c r="AT42685" s="4">
        <f t="shared" si="4997"/>
        <v>119</v>
      </c>
      <c r="AU42685">
        <f t="shared" si="4998"/>
        <v>0</v>
      </c>
      <c r="AV42685" t="str">
        <f t="shared" si="4999"/>
        <v/>
      </c>
      <c r="AW42685" t="str">
        <f t="shared" si="5001"/>
        <v/>
      </c>
      <c r="AX42685">
        <f t="shared" si="5002"/>
        <v>13.953924846362501</v>
      </c>
      <c r="AY42685">
        <f t="shared" si="5000"/>
        <v>1.1664158171939392</v>
      </c>
    </row>
    <row r="42686" spans="45:51" x14ac:dyDescent="0.2">
      <c r="AS42686">
        <v>42680</v>
      </c>
      <c r="AT42686" s="4">
        <f t="shared" si="4997"/>
        <v>119</v>
      </c>
      <c r="AU42686">
        <f t="shared" si="4998"/>
        <v>0</v>
      </c>
      <c r="AV42686" t="str">
        <f t="shared" si="4999"/>
        <v/>
      </c>
      <c r="AW42686" t="str">
        <f t="shared" si="5001"/>
        <v/>
      </c>
      <c r="AX42686">
        <f t="shared" si="5002"/>
        <v>13.951350687736923</v>
      </c>
      <c r="AY42686">
        <f t="shared" si="5000"/>
        <v>1.1665803277218563</v>
      </c>
    </row>
    <row r="42687" spans="45:51" x14ac:dyDescent="0.2">
      <c r="AS42687">
        <v>42681</v>
      </c>
      <c r="AT42687" s="4">
        <f t="shared" si="4997"/>
        <v>119</v>
      </c>
      <c r="AU42687">
        <f t="shared" si="4998"/>
        <v>0</v>
      </c>
      <c r="AV42687" t="str">
        <f t="shared" si="4999"/>
        <v/>
      </c>
      <c r="AW42687" t="str">
        <f t="shared" si="5001"/>
        <v/>
      </c>
      <c r="AX42687">
        <f t="shared" si="5002"/>
        <v>13.948776641023603</v>
      </c>
      <c r="AY42687">
        <f t="shared" si="5000"/>
        <v>1.1667448775060674</v>
      </c>
    </row>
    <row r="42688" spans="45:51" x14ac:dyDescent="0.2">
      <c r="AS42688">
        <v>42682</v>
      </c>
      <c r="AT42688" s="4">
        <f t="shared" si="4997"/>
        <v>119</v>
      </c>
      <c r="AU42688">
        <f t="shared" si="4998"/>
        <v>0</v>
      </c>
      <c r="AV42688" t="str">
        <f t="shared" si="4999"/>
        <v/>
      </c>
      <c r="AW42688" t="str">
        <f t="shared" si="5001"/>
        <v/>
      </c>
      <c r="AX42688">
        <f t="shared" si="5002"/>
        <v>13.94620270624924</v>
      </c>
      <c r="AY42688">
        <f t="shared" si="5000"/>
        <v>1.1669094665584512</v>
      </c>
    </row>
    <row r="42689" spans="45:51" x14ac:dyDescent="0.2">
      <c r="AS42689">
        <v>42683</v>
      </c>
      <c r="AT42689" s="4">
        <f t="shared" si="4997"/>
        <v>119</v>
      </c>
      <c r="AU42689">
        <f t="shared" si="4998"/>
        <v>0</v>
      </c>
      <c r="AV42689" t="str">
        <f t="shared" si="4999"/>
        <v/>
      </c>
      <c r="AW42689" t="str">
        <f t="shared" si="5001"/>
        <v/>
      </c>
      <c r="AX42689">
        <f t="shared" si="5002"/>
        <v>13.943628883440548</v>
      </c>
      <c r="AY42689">
        <f t="shared" si="5000"/>
        <v>1.1670740948908898</v>
      </c>
    </row>
    <row r="42690" spans="45:51" x14ac:dyDescent="0.2">
      <c r="AS42690">
        <v>42684</v>
      </c>
      <c r="AT42690" s="4">
        <f t="shared" si="4997"/>
        <v>119</v>
      </c>
      <c r="AU42690">
        <f t="shared" si="4998"/>
        <v>0</v>
      </c>
      <c r="AV42690" t="str">
        <f t="shared" si="4999"/>
        <v/>
      </c>
      <c r="AW42690" t="str">
        <f t="shared" si="5001"/>
        <v/>
      </c>
      <c r="AX42690">
        <f t="shared" si="5002"/>
        <v>13.941055172624242</v>
      </c>
      <c r="AY42690">
        <f t="shared" si="5000"/>
        <v>1.1672387625152689</v>
      </c>
    </row>
    <row r="42691" spans="45:51" x14ac:dyDescent="0.2">
      <c r="AS42691">
        <v>42685</v>
      </c>
      <c r="AT42691" s="4">
        <f t="shared" si="4997"/>
        <v>119</v>
      </c>
      <c r="AU42691">
        <f t="shared" si="4998"/>
        <v>0</v>
      </c>
      <c r="AV42691" t="str">
        <f t="shared" si="4999"/>
        <v/>
      </c>
      <c r="AW42691" t="str">
        <f t="shared" si="5001"/>
        <v/>
      </c>
      <c r="AX42691">
        <f t="shared" si="5002"/>
        <v>13.938481573827051</v>
      </c>
      <c r="AY42691">
        <f t="shared" si="5000"/>
        <v>1.1674034694434792</v>
      </c>
    </row>
    <row r="42692" spans="45:51" x14ac:dyDescent="0.2">
      <c r="AS42692">
        <v>42686</v>
      </c>
      <c r="AT42692" s="4">
        <f t="shared" si="4997"/>
        <v>119</v>
      </c>
      <c r="AU42692">
        <f t="shared" si="4998"/>
        <v>0</v>
      </c>
      <c r="AV42692" t="str">
        <f t="shared" si="4999"/>
        <v/>
      </c>
      <c r="AW42692" t="str">
        <f t="shared" si="5001"/>
        <v/>
      </c>
      <c r="AX42692">
        <f t="shared" si="5002"/>
        <v>13.935908087075708</v>
      </c>
      <c r="AY42692">
        <f t="shared" si="5000"/>
        <v>1.1675682156874141</v>
      </c>
    </row>
    <row r="42693" spans="45:51" x14ac:dyDescent="0.2">
      <c r="AS42693">
        <v>42687</v>
      </c>
      <c r="AT42693" s="4">
        <f t="shared" si="4997"/>
        <v>119</v>
      </c>
      <c r="AU42693">
        <f t="shared" si="4998"/>
        <v>0</v>
      </c>
      <c r="AV42693" t="str">
        <f t="shared" si="4999"/>
        <v/>
      </c>
      <c r="AW42693" t="str">
        <f t="shared" si="5001"/>
        <v/>
      </c>
      <c r="AX42693">
        <f t="shared" si="5002"/>
        <v>13.933334712396956</v>
      </c>
      <c r="AY42693">
        <f t="shared" si="5000"/>
        <v>1.1677330012589706</v>
      </c>
    </row>
    <row r="42694" spans="45:51" x14ac:dyDescent="0.2">
      <c r="AS42694">
        <v>42688</v>
      </c>
      <c r="AT42694" s="4">
        <f t="shared" ref="AT42694:AT42757" si="5003">ROUNDDOWN(AS42694/(C$17*60),0) +1</f>
        <v>119</v>
      </c>
      <c r="AU42694">
        <f t="shared" ref="AU42694:AU42757" si="5004">IF(AND(AS42694-(AT42694-1)*60*C$17&gt;=0,AS42694+1-(AT42694-1)*60*C$17&lt;=C$16*60),C$10/(C$16*60),0)</f>
        <v>0</v>
      </c>
      <c r="AV42694" t="str">
        <f t="shared" ref="AV42694:AV42757" si="5005">IF(MOD(AS42694,(C$17*60))=0,1,"")</f>
        <v/>
      </c>
      <c r="AW42694" t="str">
        <f t="shared" si="5001"/>
        <v/>
      </c>
      <c r="AX42694">
        <f t="shared" si="5002"/>
        <v>13.930761449817545</v>
      </c>
      <c r="AY42694">
        <f t="shared" ref="AY42694:AY42757" si="5006">C$32/(C$22+AX42694)</f>
        <v>1.1678978261700503</v>
      </c>
    </row>
    <row r="42695" spans="45:51" x14ac:dyDescent="0.2">
      <c r="AS42695">
        <v>42689</v>
      </c>
      <c r="AT42695" s="4">
        <f t="shared" si="5003"/>
        <v>119</v>
      </c>
      <c r="AU42695">
        <f t="shared" si="5004"/>
        <v>0</v>
      </c>
      <c r="AV42695" t="str">
        <f t="shared" si="5005"/>
        <v/>
      </c>
      <c r="AW42695" t="str">
        <f t="shared" ref="AW42695:AW42758" si="5007">IF(AV42695&lt;&gt;"",AS42695/60,"")</f>
        <v/>
      </c>
      <c r="AX42695">
        <f t="shared" ref="AX42695:AX42758" si="5008">(AU42695/C$29)+AX42694*EXP(-(AY42694/C$29)*(AS42695-AS42694)/60)</f>
        <v>13.928188299364235</v>
      </c>
      <c r="AY42695">
        <f t="shared" si="5006"/>
        <v>1.1680626904325584</v>
      </c>
    </row>
    <row r="42696" spans="45:51" x14ac:dyDescent="0.2">
      <c r="AS42696">
        <v>42690</v>
      </c>
      <c r="AT42696" s="4">
        <f t="shared" si="5003"/>
        <v>119</v>
      </c>
      <c r="AU42696">
        <f t="shared" si="5004"/>
        <v>0</v>
      </c>
      <c r="AV42696" t="str">
        <f t="shared" si="5005"/>
        <v/>
      </c>
      <c r="AW42696" t="str">
        <f t="shared" si="5007"/>
        <v/>
      </c>
      <c r="AX42696">
        <f t="shared" si="5008"/>
        <v>13.925615261063792</v>
      </c>
      <c r="AY42696">
        <f t="shared" si="5006"/>
        <v>1.1682275940584033</v>
      </c>
    </row>
    <row r="42697" spans="45:51" x14ac:dyDescent="0.2">
      <c r="AS42697">
        <v>42691</v>
      </c>
      <c r="AT42697" s="4">
        <f t="shared" si="5003"/>
        <v>119</v>
      </c>
      <c r="AU42697">
        <f t="shared" si="5004"/>
        <v>0</v>
      </c>
      <c r="AV42697" t="str">
        <f t="shared" si="5005"/>
        <v/>
      </c>
      <c r="AW42697" t="str">
        <f t="shared" si="5007"/>
        <v/>
      </c>
      <c r="AX42697">
        <f t="shared" si="5008"/>
        <v>13.923042334942989</v>
      </c>
      <c r="AY42697">
        <f t="shared" si="5006"/>
        <v>1.1683925370594974</v>
      </c>
    </row>
    <row r="42698" spans="45:51" x14ac:dyDescent="0.2">
      <c r="AS42698">
        <v>42692</v>
      </c>
      <c r="AT42698" s="4">
        <f t="shared" si="5003"/>
        <v>119</v>
      </c>
      <c r="AU42698">
        <f t="shared" si="5004"/>
        <v>0</v>
      </c>
      <c r="AV42698" t="str">
        <f t="shared" si="5005"/>
        <v/>
      </c>
      <c r="AW42698" t="str">
        <f t="shared" si="5007"/>
        <v/>
      </c>
      <c r="AX42698">
        <f t="shared" si="5008"/>
        <v>13.920469521028613</v>
      </c>
      <c r="AY42698">
        <f t="shared" si="5006"/>
        <v>1.1685575194477578</v>
      </c>
    </row>
    <row r="42699" spans="45:51" x14ac:dyDescent="0.2">
      <c r="AS42699">
        <v>42693</v>
      </c>
      <c r="AT42699" s="4">
        <f t="shared" si="5003"/>
        <v>119</v>
      </c>
      <c r="AU42699">
        <f t="shared" si="5004"/>
        <v>0</v>
      </c>
      <c r="AV42699" t="str">
        <f t="shared" si="5005"/>
        <v/>
      </c>
      <c r="AW42699" t="str">
        <f t="shared" si="5007"/>
        <v/>
      </c>
      <c r="AX42699">
        <f t="shared" si="5008"/>
        <v>13.917896819347453</v>
      </c>
      <c r="AY42699">
        <f t="shared" si="5006"/>
        <v>1.1687225412351037</v>
      </c>
    </row>
    <row r="42700" spans="45:51" x14ac:dyDescent="0.2">
      <c r="AS42700">
        <v>42694</v>
      </c>
      <c r="AT42700" s="4">
        <f t="shared" si="5003"/>
        <v>119</v>
      </c>
      <c r="AU42700">
        <f t="shared" si="5004"/>
        <v>0</v>
      </c>
      <c r="AV42700" t="str">
        <f t="shared" si="5005"/>
        <v/>
      </c>
      <c r="AW42700" t="str">
        <f t="shared" si="5007"/>
        <v/>
      </c>
      <c r="AX42700">
        <f t="shared" si="5008"/>
        <v>13.915324229926307</v>
      </c>
      <c r="AY42700">
        <f t="shared" si="5006"/>
        <v>1.1688876024334598</v>
      </c>
    </row>
    <row r="42701" spans="45:51" x14ac:dyDescent="0.2">
      <c r="AS42701">
        <v>42695</v>
      </c>
      <c r="AT42701" s="4">
        <f t="shared" si="5003"/>
        <v>119</v>
      </c>
      <c r="AU42701">
        <f t="shared" si="5004"/>
        <v>0</v>
      </c>
      <c r="AV42701" t="str">
        <f t="shared" si="5005"/>
        <v/>
      </c>
      <c r="AW42701" t="str">
        <f t="shared" si="5007"/>
        <v/>
      </c>
      <c r="AX42701">
        <f t="shared" si="5008"/>
        <v>13.912751752791984</v>
      </c>
      <c r="AY42701">
        <f t="shared" si="5006"/>
        <v>1.1690527030547535</v>
      </c>
    </row>
    <row r="42702" spans="45:51" x14ac:dyDescent="0.2">
      <c r="AS42702">
        <v>42696</v>
      </c>
      <c r="AT42702" s="4">
        <f t="shared" si="5003"/>
        <v>119</v>
      </c>
      <c r="AU42702">
        <f t="shared" si="5004"/>
        <v>0</v>
      </c>
      <c r="AV42702" t="str">
        <f t="shared" si="5005"/>
        <v/>
      </c>
      <c r="AW42702" t="str">
        <f t="shared" si="5007"/>
        <v/>
      </c>
      <c r="AX42702">
        <f t="shared" si="5008"/>
        <v>13.910179387971299</v>
      </c>
      <c r="AY42702">
        <f t="shared" si="5006"/>
        <v>1.1692178431109164</v>
      </c>
    </row>
    <row r="42703" spans="45:51" x14ac:dyDescent="0.2">
      <c r="AS42703">
        <v>42697</v>
      </c>
      <c r="AT42703" s="4">
        <f t="shared" si="5003"/>
        <v>119</v>
      </c>
      <c r="AU42703">
        <f t="shared" si="5004"/>
        <v>0</v>
      </c>
      <c r="AV42703" t="str">
        <f t="shared" si="5005"/>
        <v/>
      </c>
      <c r="AW42703" t="str">
        <f t="shared" si="5007"/>
        <v/>
      </c>
      <c r="AX42703">
        <f t="shared" si="5008"/>
        <v>13.907607135491077</v>
      </c>
      <c r="AY42703">
        <f t="shared" si="5006"/>
        <v>1.1693830226138835</v>
      </c>
    </row>
    <row r="42704" spans="45:51" x14ac:dyDescent="0.2">
      <c r="AS42704">
        <v>42698</v>
      </c>
      <c r="AT42704" s="4">
        <f t="shared" si="5003"/>
        <v>119</v>
      </c>
      <c r="AU42704">
        <f t="shared" si="5004"/>
        <v>0</v>
      </c>
      <c r="AV42704" t="str">
        <f t="shared" si="5005"/>
        <v/>
      </c>
      <c r="AW42704" t="str">
        <f t="shared" si="5007"/>
        <v/>
      </c>
      <c r="AX42704">
        <f t="shared" si="5008"/>
        <v>13.905034995378147</v>
      </c>
      <c r="AY42704">
        <f t="shared" si="5006"/>
        <v>1.1695482415755942</v>
      </c>
    </row>
    <row r="42705" spans="45:51" x14ac:dyDescent="0.2">
      <c r="AS42705">
        <v>42699</v>
      </c>
      <c r="AT42705" s="4">
        <f t="shared" si="5003"/>
        <v>119</v>
      </c>
      <c r="AU42705">
        <f t="shared" si="5004"/>
        <v>0</v>
      </c>
      <c r="AV42705" t="str">
        <f t="shared" si="5005"/>
        <v/>
      </c>
      <c r="AW42705" t="str">
        <f t="shared" si="5007"/>
        <v/>
      </c>
      <c r="AX42705">
        <f t="shared" si="5008"/>
        <v>13.90246296765935</v>
      </c>
      <c r="AY42705">
        <f t="shared" si="5006"/>
        <v>1.1697135000079912</v>
      </c>
    </row>
    <row r="42706" spans="45:51" x14ac:dyDescent="0.2">
      <c r="AS42706">
        <v>42700</v>
      </c>
      <c r="AT42706" s="4">
        <f t="shared" si="5003"/>
        <v>119</v>
      </c>
      <c r="AU42706">
        <f t="shared" si="5004"/>
        <v>0</v>
      </c>
      <c r="AV42706" t="str">
        <f t="shared" si="5005"/>
        <v/>
      </c>
      <c r="AW42706" t="str">
        <f t="shared" si="5007"/>
        <v/>
      </c>
      <c r="AX42706">
        <f t="shared" si="5008"/>
        <v>13.899891052361534</v>
      </c>
      <c r="AY42706">
        <f t="shared" si="5006"/>
        <v>1.1698787979230216</v>
      </c>
    </row>
    <row r="42707" spans="45:51" x14ac:dyDescent="0.2">
      <c r="AS42707">
        <v>42701</v>
      </c>
      <c r="AT42707" s="4">
        <f t="shared" si="5003"/>
        <v>119</v>
      </c>
      <c r="AU42707">
        <f t="shared" si="5004"/>
        <v>0</v>
      </c>
      <c r="AV42707" t="str">
        <f t="shared" si="5005"/>
        <v/>
      </c>
      <c r="AW42707" t="str">
        <f t="shared" si="5007"/>
        <v/>
      </c>
      <c r="AX42707">
        <f t="shared" si="5008"/>
        <v>13.897319249511556</v>
      </c>
      <c r="AY42707">
        <f t="shared" si="5006"/>
        <v>1.1700441353326354</v>
      </c>
    </row>
    <row r="42708" spans="45:51" x14ac:dyDescent="0.2">
      <c r="AS42708">
        <v>42702</v>
      </c>
      <c r="AT42708" s="4">
        <f t="shared" si="5003"/>
        <v>119</v>
      </c>
      <c r="AU42708">
        <f t="shared" si="5004"/>
        <v>0</v>
      </c>
      <c r="AV42708" t="str">
        <f t="shared" si="5005"/>
        <v/>
      </c>
      <c r="AW42708" t="str">
        <f t="shared" si="5007"/>
        <v/>
      </c>
      <c r="AX42708">
        <f t="shared" si="5008"/>
        <v>13.894747559136279</v>
      </c>
      <c r="AY42708">
        <f t="shared" si="5006"/>
        <v>1.1702095122487868</v>
      </c>
    </row>
    <row r="42709" spans="45:51" x14ac:dyDescent="0.2">
      <c r="AS42709">
        <v>42703</v>
      </c>
      <c r="AT42709" s="4">
        <f t="shared" si="5003"/>
        <v>119</v>
      </c>
      <c r="AU42709">
        <f t="shared" si="5004"/>
        <v>0</v>
      </c>
      <c r="AV42709" t="str">
        <f t="shared" si="5005"/>
        <v/>
      </c>
      <c r="AW42709" t="str">
        <f t="shared" si="5007"/>
        <v/>
      </c>
      <c r="AX42709">
        <f t="shared" si="5008"/>
        <v>13.892175981262575</v>
      </c>
      <c r="AY42709">
        <f t="shared" si="5006"/>
        <v>1.170374928683434</v>
      </c>
    </row>
    <row r="42710" spans="45:51" x14ac:dyDescent="0.2">
      <c r="AS42710">
        <v>42704</v>
      </c>
      <c r="AT42710" s="4">
        <f t="shared" si="5003"/>
        <v>119</v>
      </c>
      <c r="AU42710">
        <f t="shared" si="5004"/>
        <v>0</v>
      </c>
      <c r="AV42710" t="str">
        <f t="shared" si="5005"/>
        <v/>
      </c>
      <c r="AW42710" t="str">
        <f t="shared" si="5007"/>
        <v/>
      </c>
      <c r="AX42710">
        <f t="shared" si="5008"/>
        <v>13.889604515917325</v>
      </c>
      <c r="AY42710">
        <f t="shared" si="5006"/>
        <v>1.1705403846485392</v>
      </c>
    </row>
    <row r="42711" spans="45:51" x14ac:dyDescent="0.2">
      <c r="AS42711">
        <v>42705</v>
      </c>
      <c r="AT42711" s="4">
        <f t="shared" si="5003"/>
        <v>119</v>
      </c>
      <c r="AU42711">
        <f t="shared" si="5004"/>
        <v>0</v>
      </c>
      <c r="AV42711" t="str">
        <f t="shared" si="5005"/>
        <v/>
      </c>
      <c r="AW42711" t="str">
        <f t="shared" si="5007"/>
        <v/>
      </c>
      <c r="AX42711">
        <f t="shared" si="5008"/>
        <v>13.88703316312742</v>
      </c>
      <c r="AY42711">
        <f t="shared" si="5006"/>
        <v>1.170705880156067</v>
      </c>
    </row>
    <row r="42712" spans="45:51" x14ac:dyDescent="0.2">
      <c r="AS42712">
        <v>42706</v>
      </c>
      <c r="AT42712" s="4">
        <f t="shared" si="5003"/>
        <v>119</v>
      </c>
      <c r="AU42712">
        <f t="shared" si="5004"/>
        <v>0</v>
      </c>
      <c r="AV42712" t="str">
        <f t="shared" si="5005"/>
        <v/>
      </c>
      <c r="AW42712" t="str">
        <f t="shared" si="5007"/>
        <v/>
      </c>
      <c r="AX42712">
        <f t="shared" si="5008"/>
        <v>13.884461922919753</v>
      </c>
      <c r="AY42712">
        <f t="shared" si="5006"/>
        <v>1.1708714152179882</v>
      </c>
    </row>
    <row r="42713" spans="45:51" x14ac:dyDescent="0.2">
      <c r="AS42713">
        <v>42707</v>
      </c>
      <c r="AT42713" s="4">
        <f t="shared" si="5003"/>
        <v>119</v>
      </c>
      <c r="AU42713">
        <f t="shared" si="5004"/>
        <v>0</v>
      </c>
      <c r="AV42713" t="str">
        <f t="shared" si="5005"/>
        <v/>
      </c>
      <c r="AW42713" t="str">
        <f t="shared" si="5007"/>
        <v/>
      </c>
      <c r="AX42713">
        <f t="shared" si="5008"/>
        <v>13.88189079532123</v>
      </c>
      <c r="AY42713">
        <f t="shared" si="5006"/>
        <v>1.1710369898462749</v>
      </c>
    </row>
    <row r="42714" spans="45:51" x14ac:dyDescent="0.2">
      <c r="AS42714">
        <v>42708</v>
      </c>
      <c r="AT42714" s="4">
        <f t="shared" si="5003"/>
        <v>119</v>
      </c>
      <c r="AU42714">
        <f t="shared" si="5004"/>
        <v>0</v>
      </c>
      <c r="AV42714" t="str">
        <f t="shared" si="5005"/>
        <v/>
      </c>
      <c r="AW42714" t="str">
        <f t="shared" si="5007"/>
        <v/>
      </c>
      <c r="AX42714">
        <f t="shared" si="5008"/>
        <v>13.879319780358765</v>
      </c>
      <c r="AY42714">
        <f t="shared" si="5006"/>
        <v>1.1712026040529049</v>
      </c>
    </row>
    <row r="42715" spans="45:51" x14ac:dyDescent="0.2">
      <c r="AS42715">
        <v>42709</v>
      </c>
      <c r="AT42715" s="4">
        <f t="shared" si="5003"/>
        <v>119</v>
      </c>
      <c r="AU42715">
        <f t="shared" si="5004"/>
        <v>0</v>
      </c>
      <c r="AV42715" t="str">
        <f t="shared" si="5005"/>
        <v/>
      </c>
      <c r="AW42715" t="str">
        <f t="shared" si="5007"/>
        <v/>
      </c>
      <c r="AX42715">
        <f t="shared" si="5008"/>
        <v>13.876748878059278</v>
      </c>
      <c r="AY42715">
        <f t="shared" si="5006"/>
        <v>1.1713682578498585</v>
      </c>
    </row>
    <row r="42716" spans="45:51" x14ac:dyDescent="0.2">
      <c r="AS42716">
        <v>42710</v>
      </c>
      <c r="AT42716" s="4">
        <f t="shared" si="5003"/>
        <v>119</v>
      </c>
      <c r="AU42716">
        <f t="shared" si="5004"/>
        <v>0</v>
      </c>
      <c r="AV42716" t="str">
        <f t="shared" si="5005"/>
        <v/>
      </c>
      <c r="AW42716" t="str">
        <f t="shared" si="5007"/>
        <v/>
      </c>
      <c r="AX42716">
        <f t="shared" si="5008"/>
        <v>13.874178088449698</v>
      </c>
      <c r="AY42716">
        <f t="shared" si="5006"/>
        <v>1.171533951249121</v>
      </c>
    </row>
    <row r="42717" spans="45:51" x14ac:dyDescent="0.2">
      <c r="AS42717">
        <v>42711</v>
      </c>
      <c r="AT42717" s="4">
        <f t="shared" si="5003"/>
        <v>119</v>
      </c>
      <c r="AU42717">
        <f t="shared" si="5004"/>
        <v>0</v>
      </c>
      <c r="AV42717" t="str">
        <f t="shared" si="5005"/>
        <v/>
      </c>
      <c r="AW42717" t="str">
        <f t="shared" si="5007"/>
        <v/>
      </c>
      <c r="AX42717">
        <f t="shared" si="5008"/>
        <v>13.871607411556964</v>
      </c>
      <c r="AY42717">
        <f t="shared" si="5006"/>
        <v>1.1716996842626799</v>
      </c>
    </row>
    <row r="42718" spans="45:51" x14ac:dyDescent="0.2">
      <c r="AS42718">
        <v>42712</v>
      </c>
      <c r="AT42718" s="4">
        <f t="shared" si="5003"/>
        <v>119</v>
      </c>
      <c r="AU42718">
        <f t="shared" si="5004"/>
        <v>0</v>
      </c>
      <c r="AV42718" t="str">
        <f t="shared" si="5005"/>
        <v/>
      </c>
      <c r="AW42718" t="str">
        <f t="shared" si="5007"/>
        <v/>
      </c>
      <c r="AX42718">
        <f t="shared" si="5008"/>
        <v>13.869036847408021</v>
      </c>
      <c r="AY42718">
        <f t="shared" si="5006"/>
        <v>1.1718654569025282</v>
      </c>
    </row>
    <row r="42719" spans="45:51" x14ac:dyDescent="0.2">
      <c r="AS42719">
        <v>42713</v>
      </c>
      <c r="AT42719" s="4">
        <f t="shared" si="5003"/>
        <v>119</v>
      </c>
      <c r="AU42719">
        <f t="shared" si="5004"/>
        <v>0</v>
      </c>
      <c r="AV42719" t="str">
        <f t="shared" si="5005"/>
        <v/>
      </c>
      <c r="AW42719" t="str">
        <f t="shared" si="5007"/>
        <v/>
      </c>
      <c r="AX42719">
        <f t="shared" si="5008"/>
        <v>13.866466396029821</v>
      </c>
      <c r="AY42719">
        <f t="shared" si="5006"/>
        <v>1.1720312691806614</v>
      </c>
    </row>
    <row r="42720" spans="45:51" x14ac:dyDescent="0.2">
      <c r="AS42720">
        <v>42714</v>
      </c>
      <c r="AT42720" s="4">
        <f t="shared" si="5003"/>
        <v>119</v>
      </c>
      <c r="AU42720">
        <f t="shared" si="5004"/>
        <v>0</v>
      </c>
      <c r="AV42720" t="str">
        <f t="shared" si="5005"/>
        <v/>
      </c>
      <c r="AW42720" t="str">
        <f t="shared" si="5007"/>
        <v/>
      </c>
      <c r="AX42720">
        <f t="shared" si="5008"/>
        <v>13.863896057449329</v>
      </c>
      <c r="AY42720">
        <f t="shared" si="5006"/>
        <v>1.1721971211090798</v>
      </c>
    </row>
    <row r="42721" spans="45:51" x14ac:dyDescent="0.2">
      <c r="AS42721">
        <v>42715</v>
      </c>
      <c r="AT42721" s="4">
        <f t="shared" si="5003"/>
        <v>119</v>
      </c>
      <c r="AU42721">
        <f t="shared" si="5004"/>
        <v>0</v>
      </c>
      <c r="AV42721" t="str">
        <f t="shared" si="5005"/>
        <v/>
      </c>
      <c r="AW42721" t="str">
        <f t="shared" si="5007"/>
        <v/>
      </c>
      <c r="AX42721">
        <f t="shared" si="5008"/>
        <v>13.861325831693515</v>
      </c>
      <c r="AY42721">
        <f t="shared" si="5006"/>
        <v>1.1723630126997868</v>
      </c>
    </row>
    <row r="42722" spans="45:51" x14ac:dyDescent="0.2">
      <c r="AS42722">
        <v>42716</v>
      </c>
      <c r="AT42722" s="4">
        <f t="shared" si="5003"/>
        <v>119</v>
      </c>
      <c r="AU42722">
        <f t="shared" si="5004"/>
        <v>0</v>
      </c>
      <c r="AV42722" t="str">
        <f t="shared" si="5005"/>
        <v/>
      </c>
      <c r="AW42722" t="str">
        <f t="shared" si="5007"/>
        <v/>
      </c>
      <c r="AX42722">
        <f t="shared" si="5008"/>
        <v>13.858755718789354</v>
      </c>
      <c r="AY42722">
        <f t="shared" si="5006"/>
        <v>1.1725289439647897</v>
      </c>
    </row>
    <row r="42723" spans="45:51" x14ac:dyDescent="0.2">
      <c r="AS42723">
        <v>42717</v>
      </c>
      <c r="AT42723" s="4">
        <f t="shared" si="5003"/>
        <v>119</v>
      </c>
      <c r="AU42723">
        <f t="shared" si="5004"/>
        <v>0</v>
      </c>
      <c r="AV42723" t="str">
        <f t="shared" si="5005"/>
        <v/>
      </c>
      <c r="AW42723" t="str">
        <f t="shared" si="5007"/>
        <v/>
      </c>
      <c r="AX42723">
        <f t="shared" si="5008"/>
        <v>13.856185718763834</v>
      </c>
      <c r="AY42723">
        <f t="shared" si="5006"/>
        <v>1.1726949149161003</v>
      </c>
    </row>
    <row r="42724" spans="45:51" x14ac:dyDescent="0.2">
      <c r="AS42724">
        <v>42718</v>
      </c>
      <c r="AT42724" s="4">
        <f t="shared" si="5003"/>
        <v>119</v>
      </c>
      <c r="AU42724">
        <f t="shared" si="5004"/>
        <v>0</v>
      </c>
      <c r="AV42724" t="str">
        <f t="shared" si="5005"/>
        <v/>
      </c>
      <c r="AW42724" t="str">
        <f t="shared" si="5007"/>
        <v/>
      </c>
      <c r="AX42724">
        <f t="shared" si="5008"/>
        <v>13.853615831643951</v>
      </c>
      <c r="AY42724">
        <f t="shared" si="5006"/>
        <v>1.172860925565733</v>
      </c>
    </row>
    <row r="42725" spans="45:51" x14ac:dyDescent="0.2">
      <c r="AS42725">
        <v>42719</v>
      </c>
      <c r="AT42725" s="4">
        <f t="shared" si="5003"/>
        <v>119</v>
      </c>
      <c r="AU42725">
        <f t="shared" si="5004"/>
        <v>0</v>
      </c>
      <c r="AV42725" t="str">
        <f t="shared" si="5005"/>
        <v/>
      </c>
      <c r="AW42725" t="str">
        <f t="shared" si="5007"/>
        <v/>
      </c>
      <c r="AX42725">
        <f t="shared" si="5008"/>
        <v>13.851046057456708</v>
      </c>
      <c r="AY42725">
        <f t="shared" si="5006"/>
        <v>1.173026975925707</v>
      </c>
    </row>
    <row r="42726" spans="45:51" x14ac:dyDescent="0.2">
      <c r="AS42726">
        <v>42720</v>
      </c>
      <c r="AT42726" s="4">
        <f t="shared" si="5003"/>
        <v>119</v>
      </c>
      <c r="AU42726">
        <f t="shared" si="5004"/>
        <v>0</v>
      </c>
      <c r="AV42726" t="str">
        <f t="shared" si="5005"/>
        <v/>
      </c>
      <c r="AW42726" t="str">
        <f t="shared" si="5007"/>
        <v/>
      </c>
      <c r="AX42726">
        <f t="shared" si="5008"/>
        <v>13.848476396229113</v>
      </c>
      <c r="AY42726">
        <f t="shared" si="5006"/>
        <v>1.173193066008045</v>
      </c>
    </row>
    <row r="42727" spans="45:51" x14ac:dyDescent="0.2">
      <c r="AS42727">
        <v>42721</v>
      </c>
      <c r="AT42727" s="4">
        <f t="shared" si="5003"/>
        <v>119</v>
      </c>
      <c r="AU42727">
        <f t="shared" si="5004"/>
        <v>0</v>
      </c>
      <c r="AV42727" t="str">
        <f t="shared" si="5005"/>
        <v/>
      </c>
      <c r="AW42727" t="str">
        <f t="shared" si="5007"/>
        <v/>
      </c>
      <c r="AX42727">
        <f t="shared" si="5008"/>
        <v>13.845906847988187</v>
      </c>
      <c r="AY42727">
        <f t="shared" si="5006"/>
        <v>1.1733591958247735</v>
      </c>
    </row>
    <row r="42728" spans="45:51" x14ac:dyDescent="0.2">
      <c r="AS42728">
        <v>42722</v>
      </c>
      <c r="AT42728" s="4">
        <f t="shared" si="5003"/>
        <v>119</v>
      </c>
      <c r="AU42728">
        <f t="shared" si="5004"/>
        <v>0</v>
      </c>
      <c r="AV42728" t="str">
        <f t="shared" si="5005"/>
        <v/>
      </c>
      <c r="AW42728" t="str">
        <f t="shared" si="5007"/>
        <v/>
      </c>
      <c r="AX42728">
        <f t="shared" si="5008"/>
        <v>13.843337412760956</v>
      </c>
      <c r="AY42728">
        <f t="shared" si="5006"/>
        <v>1.1735253653879225</v>
      </c>
    </row>
    <row r="42729" spans="45:51" x14ac:dyDescent="0.2">
      <c r="AS42729">
        <v>42723</v>
      </c>
      <c r="AT42729" s="4">
        <f t="shared" si="5003"/>
        <v>119</v>
      </c>
      <c r="AU42729">
        <f t="shared" si="5004"/>
        <v>0</v>
      </c>
      <c r="AV42729" t="str">
        <f t="shared" si="5005"/>
        <v/>
      </c>
      <c r="AW42729" t="str">
        <f t="shared" si="5007"/>
        <v/>
      </c>
      <c r="AX42729">
        <f t="shared" si="5008"/>
        <v>13.840768090574457</v>
      </c>
      <c r="AY42729">
        <f t="shared" si="5006"/>
        <v>1.1736915747095267</v>
      </c>
    </row>
    <row r="42730" spans="45:51" x14ac:dyDescent="0.2">
      <c r="AS42730">
        <v>42724</v>
      </c>
      <c r="AT42730" s="4">
        <f t="shared" si="5003"/>
        <v>119</v>
      </c>
      <c r="AU42730">
        <f t="shared" si="5004"/>
        <v>0</v>
      </c>
      <c r="AV42730" t="str">
        <f t="shared" si="5005"/>
        <v/>
      </c>
      <c r="AW42730" t="str">
        <f t="shared" si="5007"/>
        <v/>
      </c>
      <c r="AX42730">
        <f t="shared" si="5008"/>
        <v>13.838198881455732</v>
      </c>
      <c r="AY42730">
        <f t="shared" si="5006"/>
        <v>1.1738578238016235</v>
      </c>
    </row>
    <row r="42731" spans="45:51" x14ac:dyDescent="0.2">
      <c r="AS42731">
        <v>42725</v>
      </c>
      <c r="AT42731" s="4">
        <f t="shared" si="5003"/>
        <v>119</v>
      </c>
      <c r="AU42731">
        <f t="shared" si="5004"/>
        <v>0</v>
      </c>
      <c r="AV42731" t="str">
        <f t="shared" si="5005"/>
        <v/>
      </c>
      <c r="AW42731" t="str">
        <f t="shared" si="5007"/>
        <v/>
      </c>
      <c r="AX42731">
        <f t="shared" si="5008"/>
        <v>13.835629785431834</v>
      </c>
      <c r="AY42731">
        <f t="shared" si="5006"/>
        <v>1.1740241126762547</v>
      </c>
    </row>
    <row r="42732" spans="45:51" x14ac:dyDescent="0.2">
      <c r="AS42732">
        <v>42726</v>
      </c>
      <c r="AT42732" s="4">
        <f t="shared" si="5003"/>
        <v>119</v>
      </c>
      <c r="AU42732">
        <f t="shared" si="5004"/>
        <v>0</v>
      </c>
      <c r="AV42732" t="str">
        <f t="shared" si="5005"/>
        <v/>
      </c>
      <c r="AW42732" t="str">
        <f t="shared" si="5007"/>
        <v/>
      </c>
      <c r="AX42732">
        <f t="shared" si="5008"/>
        <v>13.833060802529824</v>
      </c>
      <c r="AY42732">
        <f t="shared" si="5006"/>
        <v>1.1741904413454662</v>
      </c>
    </row>
    <row r="42733" spans="45:51" x14ac:dyDescent="0.2">
      <c r="AS42733">
        <v>42727</v>
      </c>
      <c r="AT42733" s="4">
        <f t="shared" si="5003"/>
        <v>119</v>
      </c>
      <c r="AU42733">
        <f t="shared" si="5004"/>
        <v>0</v>
      </c>
      <c r="AV42733" t="str">
        <f t="shared" si="5005"/>
        <v/>
      </c>
      <c r="AW42733" t="str">
        <f t="shared" si="5007"/>
        <v/>
      </c>
      <c r="AX42733">
        <f t="shared" si="5008"/>
        <v>13.830491932776768</v>
      </c>
      <c r="AY42733">
        <f t="shared" si="5006"/>
        <v>1.1743568098213071</v>
      </c>
    </row>
    <row r="42734" spans="45:51" x14ac:dyDescent="0.2">
      <c r="AS42734">
        <v>42728</v>
      </c>
      <c r="AT42734" s="4">
        <f t="shared" si="5003"/>
        <v>119</v>
      </c>
      <c r="AU42734">
        <f t="shared" si="5004"/>
        <v>0</v>
      </c>
      <c r="AV42734" t="str">
        <f t="shared" si="5005"/>
        <v/>
      </c>
      <c r="AW42734" t="str">
        <f t="shared" si="5007"/>
        <v/>
      </c>
      <c r="AX42734">
        <f t="shared" si="5008"/>
        <v>13.827923176199745</v>
      </c>
      <c r="AY42734">
        <f t="shared" si="5006"/>
        <v>1.1745232181158303</v>
      </c>
    </row>
    <row r="42735" spans="45:51" x14ac:dyDescent="0.2">
      <c r="AS42735">
        <v>42729</v>
      </c>
      <c r="AT42735" s="4">
        <f t="shared" si="5003"/>
        <v>119</v>
      </c>
      <c r="AU42735">
        <f t="shared" si="5004"/>
        <v>0</v>
      </c>
      <c r="AV42735" t="str">
        <f t="shared" si="5005"/>
        <v/>
      </c>
      <c r="AW42735" t="str">
        <f t="shared" si="5007"/>
        <v/>
      </c>
      <c r="AX42735">
        <f t="shared" si="5008"/>
        <v>13.825354532825838</v>
      </c>
      <c r="AY42735">
        <f t="shared" si="5006"/>
        <v>1.1746896662410931</v>
      </c>
    </row>
    <row r="42736" spans="45:51" x14ac:dyDescent="0.2">
      <c r="AS42736">
        <v>42730</v>
      </c>
      <c r="AT42736" s="4">
        <f t="shared" si="5003"/>
        <v>119</v>
      </c>
      <c r="AU42736">
        <f t="shared" si="5004"/>
        <v>0</v>
      </c>
      <c r="AV42736" t="str">
        <f t="shared" si="5005"/>
        <v/>
      </c>
      <c r="AW42736" t="str">
        <f t="shared" si="5007"/>
        <v/>
      </c>
      <c r="AX42736">
        <f t="shared" si="5008"/>
        <v>13.822786002682138</v>
      </c>
      <c r="AY42736">
        <f t="shared" si="5006"/>
        <v>1.1748561542091565</v>
      </c>
    </row>
    <row r="42737" spans="45:51" x14ac:dyDescent="0.2">
      <c r="AS42737">
        <v>42731</v>
      </c>
      <c r="AT42737" s="4">
        <f t="shared" si="5003"/>
        <v>119</v>
      </c>
      <c r="AU42737">
        <f t="shared" si="5004"/>
        <v>0</v>
      </c>
      <c r="AV42737" t="str">
        <f t="shared" si="5005"/>
        <v/>
      </c>
      <c r="AW42737" t="str">
        <f t="shared" si="5007"/>
        <v/>
      </c>
      <c r="AX42737">
        <f t="shared" si="5008"/>
        <v>13.820217585795749</v>
      </c>
      <c r="AY42737">
        <f t="shared" si="5006"/>
        <v>1.1750226820320846</v>
      </c>
    </row>
    <row r="42738" spans="45:51" x14ac:dyDescent="0.2">
      <c r="AS42738">
        <v>42732</v>
      </c>
      <c r="AT42738" s="4">
        <f t="shared" si="5003"/>
        <v>119</v>
      </c>
      <c r="AU42738">
        <f t="shared" si="5004"/>
        <v>0</v>
      </c>
      <c r="AV42738" t="str">
        <f t="shared" si="5005"/>
        <v/>
      </c>
      <c r="AW42738" t="str">
        <f t="shared" si="5007"/>
        <v/>
      </c>
      <c r="AX42738">
        <f t="shared" si="5008"/>
        <v>13.817649282193779</v>
      </c>
      <c r="AY42738">
        <f t="shared" si="5006"/>
        <v>1.1751892497219465</v>
      </c>
    </row>
    <row r="42739" spans="45:51" x14ac:dyDescent="0.2">
      <c r="AS42739">
        <v>42733</v>
      </c>
      <c r="AT42739" s="4">
        <f t="shared" si="5003"/>
        <v>119</v>
      </c>
      <c r="AU42739">
        <f t="shared" si="5004"/>
        <v>0</v>
      </c>
      <c r="AV42739" t="str">
        <f t="shared" si="5005"/>
        <v/>
      </c>
      <c r="AW42739" t="str">
        <f t="shared" si="5007"/>
        <v/>
      </c>
      <c r="AX42739">
        <f t="shared" si="5008"/>
        <v>13.815081091903345</v>
      </c>
      <c r="AY42739">
        <f t="shared" si="5006"/>
        <v>1.1753558572908138</v>
      </c>
    </row>
    <row r="42740" spans="45:51" x14ac:dyDescent="0.2">
      <c r="AS42740">
        <v>42734</v>
      </c>
      <c r="AT42740" s="4">
        <f t="shared" si="5003"/>
        <v>119</v>
      </c>
      <c r="AU42740">
        <f t="shared" si="5004"/>
        <v>0</v>
      </c>
      <c r="AV42740" t="str">
        <f t="shared" si="5005"/>
        <v/>
      </c>
      <c r="AW42740" t="str">
        <f t="shared" si="5007"/>
        <v/>
      </c>
      <c r="AX42740">
        <f t="shared" si="5008"/>
        <v>13.812513014951573</v>
      </c>
      <c r="AY42740">
        <f t="shared" si="5006"/>
        <v>1.1755225047507629</v>
      </c>
    </row>
    <row r="42741" spans="45:51" x14ac:dyDescent="0.2">
      <c r="AS42741">
        <v>42735</v>
      </c>
      <c r="AT42741" s="4">
        <f t="shared" si="5003"/>
        <v>119</v>
      </c>
      <c r="AU42741">
        <f t="shared" si="5004"/>
        <v>0</v>
      </c>
      <c r="AV42741" t="str">
        <f t="shared" si="5005"/>
        <v/>
      </c>
      <c r="AW42741" t="str">
        <f t="shared" si="5007"/>
        <v/>
      </c>
      <c r="AX42741">
        <f t="shared" si="5008"/>
        <v>13.809945051365599</v>
      </c>
      <c r="AY42741">
        <f t="shared" si="5006"/>
        <v>1.1756891921138737</v>
      </c>
    </row>
    <row r="42742" spans="45:51" x14ac:dyDescent="0.2">
      <c r="AS42742">
        <v>42736</v>
      </c>
      <c r="AT42742" s="4">
        <f t="shared" si="5003"/>
        <v>119</v>
      </c>
      <c r="AU42742">
        <f t="shared" si="5004"/>
        <v>0</v>
      </c>
      <c r="AV42742" t="str">
        <f t="shared" si="5005"/>
        <v/>
      </c>
      <c r="AW42742" t="str">
        <f t="shared" si="5007"/>
        <v/>
      </c>
      <c r="AX42742">
        <f t="shared" si="5008"/>
        <v>13.807377201172562</v>
      </c>
      <c r="AY42742">
        <f t="shared" si="5006"/>
        <v>1.17585591939223</v>
      </c>
    </row>
    <row r="42743" spans="45:51" x14ac:dyDescent="0.2">
      <c r="AS42743">
        <v>42737</v>
      </c>
      <c r="AT42743" s="4">
        <f t="shared" si="5003"/>
        <v>119</v>
      </c>
      <c r="AU42743">
        <f t="shared" si="5004"/>
        <v>0</v>
      </c>
      <c r="AV42743" t="str">
        <f t="shared" si="5005"/>
        <v/>
      </c>
      <c r="AW42743" t="str">
        <f t="shared" si="5007"/>
        <v/>
      </c>
      <c r="AX42743">
        <f t="shared" si="5008"/>
        <v>13.804809464399614</v>
      </c>
      <c r="AY42743">
        <f t="shared" si="5006"/>
        <v>1.1760226865979191</v>
      </c>
    </row>
    <row r="42744" spans="45:51" x14ac:dyDescent="0.2">
      <c r="AS42744">
        <v>42738</v>
      </c>
      <c r="AT42744" s="4">
        <f t="shared" si="5003"/>
        <v>119</v>
      </c>
      <c r="AU42744">
        <f t="shared" si="5004"/>
        <v>0</v>
      </c>
      <c r="AV42744" t="str">
        <f t="shared" si="5005"/>
        <v/>
      </c>
      <c r="AW42744" t="str">
        <f t="shared" si="5007"/>
        <v/>
      </c>
      <c r="AX42744">
        <f t="shared" si="5008"/>
        <v>13.802241841073913</v>
      </c>
      <c r="AY42744">
        <f t="shared" si="5006"/>
        <v>1.1761894937430326</v>
      </c>
    </row>
    <row r="42745" spans="45:51" x14ac:dyDescent="0.2">
      <c r="AS42745">
        <v>42739</v>
      </c>
      <c r="AT42745" s="4">
        <f t="shared" si="5003"/>
        <v>119</v>
      </c>
      <c r="AU42745">
        <f t="shared" si="5004"/>
        <v>0</v>
      </c>
      <c r="AV42745" t="str">
        <f t="shared" si="5005"/>
        <v/>
      </c>
      <c r="AW42745" t="str">
        <f t="shared" si="5007"/>
        <v/>
      </c>
      <c r="AX42745">
        <f t="shared" si="5008"/>
        <v>13.799674331222626</v>
      </c>
      <c r="AY42745">
        <f t="shared" si="5006"/>
        <v>1.1763563408396656</v>
      </c>
    </row>
    <row r="42746" spans="45:51" x14ac:dyDescent="0.2">
      <c r="AS42746">
        <v>42740</v>
      </c>
      <c r="AT42746" s="4">
        <f t="shared" si="5003"/>
        <v>119</v>
      </c>
      <c r="AU42746">
        <f t="shared" si="5004"/>
        <v>0</v>
      </c>
      <c r="AV42746" t="str">
        <f t="shared" si="5005"/>
        <v/>
      </c>
      <c r="AW42746" t="str">
        <f t="shared" si="5007"/>
        <v/>
      </c>
      <c r="AX42746">
        <f t="shared" si="5008"/>
        <v>13.797106934872927</v>
      </c>
      <c r="AY42746">
        <f t="shared" si="5006"/>
        <v>1.1765232278999169</v>
      </c>
    </row>
    <row r="42747" spans="45:51" x14ac:dyDescent="0.2">
      <c r="AS42747">
        <v>42741</v>
      </c>
      <c r="AT42747" s="4">
        <f t="shared" si="5003"/>
        <v>119</v>
      </c>
      <c r="AU42747">
        <f t="shared" si="5004"/>
        <v>0</v>
      </c>
      <c r="AV42747" t="str">
        <f t="shared" si="5005"/>
        <v/>
      </c>
      <c r="AW42747" t="str">
        <f t="shared" si="5007"/>
        <v/>
      </c>
      <c r="AX42747">
        <f t="shared" si="5008"/>
        <v>13.794539652052</v>
      </c>
      <c r="AY42747">
        <f t="shared" si="5006"/>
        <v>1.1766901549358897</v>
      </c>
    </row>
    <row r="42748" spans="45:51" x14ac:dyDescent="0.2">
      <c r="AS42748">
        <v>42742</v>
      </c>
      <c r="AT42748" s="4">
        <f t="shared" si="5003"/>
        <v>119</v>
      </c>
      <c r="AU42748">
        <f t="shared" si="5004"/>
        <v>0</v>
      </c>
      <c r="AV42748" t="str">
        <f t="shared" si="5005"/>
        <v/>
      </c>
      <c r="AW42748" t="str">
        <f t="shared" si="5007"/>
        <v/>
      </c>
      <c r="AX42748">
        <f t="shared" si="5008"/>
        <v>13.791972482787036</v>
      </c>
      <c r="AY42748">
        <f t="shared" si="5006"/>
        <v>1.1768571219596906</v>
      </c>
    </row>
    <row r="42749" spans="45:51" x14ac:dyDescent="0.2">
      <c r="AS42749">
        <v>42743</v>
      </c>
      <c r="AT42749" s="4">
        <f t="shared" si="5003"/>
        <v>119</v>
      </c>
      <c r="AU42749">
        <f t="shared" si="5004"/>
        <v>0</v>
      </c>
      <c r="AV42749" t="str">
        <f t="shared" si="5005"/>
        <v/>
      </c>
      <c r="AW42749" t="str">
        <f t="shared" si="5007"/>
        <v/>
      </c>
      <c r="AX42749">
        <f t="shared" si="5008"/>
        <v>13.789405427105235</v>
      </c>
      <c r="AY42749">
        <f t="shared" si="5006"/>
        <v>1.17702412898343</v>
      </c>
    </row>
    <row r="42750" spans="45:51" x14ac:dyDescent="0.2">
      <c r="AS42750">
        <v>42744</v>
      </c>
      <c r="AT42750" s="4">
        <f t="shared" si="5003"/>
        <v>119</v>
      </c>
      <c r="AU42750">
        <f t="shared" si="5004"/>
        <v>0</v>
      </c>
      <c r="AV42750" t="str">
        <f t="shared" si="5005"/>
        <v/>
      </c>
      <c r="AW42750" t="str">
        <f t="shared" si="5007"/>
        <v/>
      </c>
      <c r="AX42750">
        <f t="shared" si="5008"/>
        <v>13.786838485033805</v>
      </c>
      <c r="AY42750">
        <f t="shared" si="5006"/>
        <v>1.177191176019222</v>
      </c>
    </row>
    <row r="42751" spans="45:51" x14ac:dyDescent="0.2">
      <c r="AS42751">
        <v>42745</v>
      </c>
      <c r="AT42751" s="4">
        <f t="shared" si="5003"/>
        <v>119</v>
      </c>
      <c r="AU42751">
        <f t="shared" si="5004"/>
        <v>0</v>
      </c>
      <c r="AV42751" t="str">
        <f t="shared" si="5005"/>
        <v/>
      </c>
      <c r="AW42751" t="str">
        <f t="shared" si="5007"/>
        <v/>
      </c>
      <c r="AX42751">
        <f t="shared" si="5008"/>
        <v>13.784271656599961</v>
      </c>
      <c r="AY42751">
        <f t="shared" si="5006"/>
        <v>1.1773582630791852</v>
      </c>
    </row>
    <row r="42752" spans="45:51" x14ac:dyDescent="0.2">
      <c r="AS42752">
        <v>42746</v>
      </c>
      <c r="AT42752" s="4">
        <f t="shared" si="5003"/>
        <v>119</v>
      </c>
      <c r="AU42752">
        <f t="shared" si="5004"/>
        <v>0</v>
      </c>
      <c r="AV42752" t="str">
        <f t="shared" si="5005"/>
        <v/>
      </c>
      <c r="AW42752" t="str">
        <f t="shared" si="5007"/>
        <v/>
      </c>
      <c r="AX42752">
        <f t="shared" si="5008"/>
        <v>13.781704941830927</v>
      </c>
      <c r="AY42752">
        <f t="shared" si="5006"/>
        <v>1.1775253901754412</v>
      </c>
    </row>
    <row r="42753" spans="45:51" x14ac:dyDescent="0.2">
      <c r="AS42753">
        <v>42747</v>
      </c>
      <c r="AT42753" s="4">
        <f t="shared" si="5003"/>
        <v>119</v>
      </c>
      <c r="AU42753">
        <f t="shared" si="5004"/>
        <v>0</v>
      </c>
      <c r="AV42753" t="str">
        <f t="shared" si="5005"/>
        <v/>
      </c>
      <c r="AW42753" t="str">
        <f t="shared" si="5007"/>
        <v/>
      </c>
      <c r="AX42753">
        <f t="shared" si="5008"/>
        <v>13.779138340753939</v>
      </c>
      <c r="AY42753">
        <f t="shared" si="5006"/>
        <v>1.1776925573201162</v>
      </c>
    </row>
    <row r="42754" spans="45:51" x14ac:dyDescent="0.2">
      <c r="AS42754">
        <v>42748</v>
      </c>
      <c r="AT42754" s="4">
        <f t="shared" si="5003"/>
        <v>119</v>
      </c>
      <c r="AU42754">
        <f t="shared" si="5004"/>
        <v>0</v>
      </c>
      <c r="AV42754" t="str">
        <f t="shared" si="5005"/>
        <v/>
      </c>
      <c r="AW42754" t="str">
        <f t="shared" si="5007"/>
        <v/>
      </c>
      <c r="AX42754">
        <f t="shared" si="5008"/>
        <v>13.776571853396234</v>
      </c>
      <c r="AY42754">
        <f t="shared" si="5006"/>
        <v>1.1778597645253395</v>
      </c>
    </row>
    <row r="42755" spans="45:51" x14ac:dyDescent="0.2">
      <c r="AS42755">
        <v>42749</v>
      </c>
      <c r="AT42755" s="4">
        <f t="shared" si="5003"/>
        <v>119</v>
      </c>
      <c r="AU42755">
        <f t="shared" si="5004"/>
        <v>0</v>
      </c>
      <c r="AV42755" t="str">
        <f t="shared" si="5005"/>
        <v/>
      </c>
      <c r="AW42755" t="str">
        <f t="shared" si="5007"/>
        <v/>
      </c>
      <c r="AX42755">
        <f t="shared" si="5008"/>
        <v>13.774005479785062</v>
      </c>
      <c r="AY42755">
        <f t="shared" si="5006"/>
        <v>1.1780270118032448</v>
      </c>
    </row>
    <row r="42756" spans="45:51" x14ac:dyDescent="0.2">
      <c r="AS42756">
        <v>42750</v>
      </c>
      <c r="AT42756" s="4">
        <f t="shared" si="5003"/>
        <v>119</v>
      </c>
      <c r="AU42756">
        <f t="shared" si="5004"/>
        <v>0</v>
      </c>
      <c r="AV42756" t="str">
        <f t="shared" si="5005"/>
        <v/>
      </c>
      <c r="AW42756" t="str">
        <f t="shared" si="5007"/>
        <v/>
      </c>
      <c r="AX42756">
        <f t="shared" si="5008"/>
        <v>13.771439219947682</v>
      </c>
      <c r="AY42756">
        <f t="shared" si="5006"/>
        <v>1.1781942991659693</v>
      </c>
    </row>
    <row r="42757" spans="45:51" x14ac:dyDescent="0.2">
      <c r="AS42757">
        <v>42751</v>
      </c>
      <c r="AT42757" s="4">
        <f t="shared" si="5003"/>
        <v>119</v>
      </c>
      <c r="AU42757">
        <f t="shared" si="5004"/>
        <v>0</v>
      </c>
      <c r="AV42757" t="str">
        <f t="shared" si="5005"/>
        <v/>
      </c>
      <c r="AW42757" t="str">
        <f t="shared" si="5007"/>
        <v/>
      </c>
      <c r="AX42757">
        <f t="shared" si="5008"/>
        <v>13.76887307391136</v>
      </c>
      <c r="AY42757">
        <f t="shared" si="5006"/>
        <v>1.1783616266256538</v>
      </c>
    </row>
    <row r="42758" spans="45:51" x14ac:dyDescent="0.2">
      <c r="AS42758">
        <v>42752</v>
      </c>
      <c r="AT42758" s="4">
        <f t="shared" ref="AT42758:AT42821" si="5009">ROUNDDOWN(AS42758/(C$17*60),0) +1</f>
        <v>119</v>
      </c>
      <c r="AU42758">
        <f t="shared" ref="AU42758:AU42821" si="5010">IF(AND(AS42758-(AT42758-1)*60*C$17&gt;=0,AS42758+1-(AT42758-1)*60*C$17&lt;=C$16*60),C$10/(C$16*60),0)</f>
        <v>0</v>
      </c>
      <c r="AV42758" t="str">
        <f t="shared" ref="AV42758:AV42821" si="5011">IF(MOD(AS42758,(C$17*60))=0,1,"")</f>
        <v/>
      </c>
      <c r="AW42758" t="str">
        <f t="shared" si="5007"/>
        <v/>
      </c>
      <c r="AX42758">
        <f t="shared" si="5008"/>
        <v>13.766307041703367</v>
      </c>
      <c r="AY42758">
        <f t="shared" ref="AY42758:AY42821" si="5012">C$32/(C$22+AX42758)</f>
        <v>1.1785289941944439</v>
      </c>
    </row>
    <row r="42759" spans="45:51" x14ac:dyDescent="0.2">
      <c r="AS42759">
        <v>42753</v>
      </c>
      <c r="AT42759" s="4">
        <f t="shared" si="5009"/>
        <v>119</v>
      </c>
      <c r="AU42759">
        <f t="shared" si="5010"/>
        <v>0</v>
      </c>
      <c r="AV42759" t="str">
        <f t="shared" si="5011"/>
        <v/>
      </c>
      <c r="AW42759" t="str">
        <f t="shared" ref="AW42759:AW42822" si="5013">IF(AV42759&lt;&gt;"",AS42759/60,"")</f>
        <v/>
      </c>
      <c r="AX42759">
        <f t="shared" ref="AX42759:AX42822" si="5014">(AU42759/C$29)+AX42758*EXP(-(AY42758/C$29)*(AS42759-AS42758)/60)</f>
        <v>13.763741123350988</v>
      </c>
      <c r="AY42759">
        <f t="shared" si="5012"/>
        <v>1.1786964018844881</v>
      </c>
    </row>
    <row r="42760" spans="45:51" x14ac:dyDescent="0.2">
      <c r="AS42760">
        <v>42754</v>
      </c>
      <c r="AT42760" s="4">
        <f t="shared" si="5009"/>
        <v>119</v>
      </c>
      <c r="AU42760">
        <f t="shared" si="5010"/>
        <v>0</v>
      </c>
      <c r="AV42760" t="str">
        <f t="shared" si="5011"/>
        <v/>
      </c>
      <c r="AW42760" t="str">
        <f t="shared" si="5013"/>
        <v/>
      </c>
      <c r="AX42760">
        <f t="shared" si="5014"/>
        <v>13.761175318881511</v>
      </c>
      <c r="AY42760">
        <f t="shared" si="5012"/>
        <v>1.1788638497079389</v>
      </c>
    </row>
    <row r="42761" spans="45:51" x14ac:dyDescent="0.2">
      <c r="AS42761">
        <v>42755</v>
      </c>
      <c r="AT42761" s="4">
        <f t="shared" si="5009"/>
        <v>119</v>
      </c>
      <c r="AU42761">
        <f t="shared" si="5010"/>
        <v>0</v>
      </c>
      <c r="AV42761" t="str">
        <f t="shared" si="5011"/>
        <v/>
      </c>
      <c r="AW42761" t="str">
        <f t="shared" si="5013"/>
        <v/>
      </c>
      <c r="AX42761">
        <f t="shared" si="5014"/>
        <v>13.758609628322237</v>
      </c>
      <c r="AY42761">
        <f t="shared" si="5012"/>
        <v>1.1790313376769528</v>
      </c>
    </row>
    <row r="42762" spans="45:51" x14ac:dyDescent="0.2">
      <c r="AS42762">
        <v>42756</v>
      </c>
      <c r="AT42762" s="4">
        <f t="shared" si="5009"/>
        <v>119</v>
      </c>
      <c r="AU42762">
        <f t="shared" si="5010"/>
        <v>0</v>
      </c>
      <c r="AV42762" t="str">
        <f t="shared" si="5011"/>
        <v/>
      </c>
      <c r="AW42762" t="str">
        <f t="shared" si="5013"/>
        <v/>
      </c>
      <c r="AX42762">
        <f t="shared" si="5014"/>
        <v>13.756044051700469</v>
      </c>
      <c r="AY42762">
        <f t="shared" si="5012"/>
        <v>1.1791988658036907</v>
      </c>
    </row>
    <row r="42763" spans="45:51" x14ac:dyDescent="0.2">
      <c r="AS42763">
        <v>42757</v>
      </c>
      <c r="AT42763" s="4">
        <f t="shared" si="5009"/>
        <v>119</v>
      </c>
      <c r="AU42763">
        <f t="shared" si="5010"/>
        <v>0</v>
      </c>
      <c r="AV42763" t="str">
        <f t="shared" si="5011"/>
        <v/>
      </c>
      <c r="AW42763" t="str">
        <f t="shared" si="5013"/>
        <v/>
      </c>
      <c r="AX42763">
        <f t="shared" si="5014"/>
        <v>13.753478589043526</v>
      </c>
      <c r="AY42763">
        <f t="shared" si="5012"/>
        <v>1.1793664341003161</v>
      </c>
    </row>
    <row r="42764" spans="45:51" x14ac:dyDescent="0.2">
      <c r="AS42764">
        <v>42758</v>
      </c>
      <c r="AT42764" s="4">
        <f t="shared" si="5009"/>
        <v>119</v>
      </c>
      <c r="AU42764">
        <f t="shared" si="5010"/>
        <v>0</v>
      </c>
      <c r="AV42764" t="str">
        <f t="shared" si="5011"/>
        <v/>
      </c>
      <c r="AW42764" t="str">
        <f t="shared" si="5013"/>
        <v/>
      </c>
      <c r="AX42764">
        <f t="shared" si="5014"/>
        <v>13.750913240378731</v>
      </c>
      <c r="AY42764">
        <f t="shared" si="5012"/>
        <v>1.1795340425789971</v>
      </c>
    </row>
    <row r="42765" spans="45:51" x14ac:dyDescent="0.2">
      <c r="AS42765">
        <v>42759</v>
      </c>
      <c r="AT42765" s="4">
        <f t="shared" si="5009"/>
        <v>119</v>
      </c>
      <c r="AU42765">
        <f t="shared" si="5010"/>
        <v>0</v>
      </c>
      <c r="AV42765" t="str">
        <f t="shared" si="5011"/>
        <v/>
      </c>
      <c r="AW42765" t="str">
        <f t="shared" si="5013"/>
        <v/>
      </c>
      <c r="AX42765">
        <f t="shared" si="5014"/>
        <v>13.748348005733414</v>
      </c>
      <c r="AY42765">
        <f t="shared" si="5012"/>
        <v>1.1797016912519058</v>
      </c>
    </row>
    <row r="42766" spans="45:51" x14ac:dyDescent="0.2">
      <c r="AS42766">
        <v>42760</v>
      </c>
      <c r="AT42766" s="4">
        <f t="shared" si="5009"/>
        <v>119</v>
      </c>
      <c r="AU42766">
        <f t="shared" si="5010"/>
        <v>0</v>
      </c>
      <c r="AV42766" t="str">
        <f t="shared" si="5011"/>
        <v/>
      </c>
      <c r="AW42766" t="str">
        <f t="shared" si="5013"/>
        <v/>
      </c>
      <c r="AX42766">
        <f t="shared" si="5014"/>
        <v>13.745782885134915</v>
      </c>
      <c r="AY42766">
        <f t="shared" si="5012"/>
        <v>1.1798693801312177</v>
      </c>
    </row>
    <row r="42767" spans="45:51" x14ac:dyDescent="0.2">
      <c r="AS42767">
        <v>42761</v>
      </c>
      <c r="AT42767" s="4">
        <f t="shared" si="5009"/>
        <v>119</v>
      </c>
      <c r="AU42767">
        <f t="shared" si="5010"/>
        <v>0</v>
      </c>
      <c r="AV42767" t="str">
        <f t="shared" si="5011"/>
        <v/>
      </c>
      <c r="AW42767" t="str">
        <f t="shared" si="5013"/>
        <v/>
      </c>
      <c r="AX42767">
        <f t="shared" si="5014"/>
        <v>13.743217878610585</v>
      </c>
      <c r="AY42767">
        <f t="shared" si="5012"/>
        <v>1.1800371092291122</v>
      </c>
    </row>
    <row r="42768" spans="45:51" x14ac:dyDescent="0.2">
      <c r="AS42768">
        <v>42762</v>
      </c>
      <c r="AT42768" s="4">
        <f t="shared" si="5009"/>
        <v>119</v>
      </c>
      <c r="AU42768">
        <f t="shared" si="5010"/>
        <v>0</v>
      </c>
      <c r="AV42768" t="str">
        <f t="shared" si="5011"/>
        <v/>
      </c>
      <c r="AW42768" t="str">
        <f t="shared" si="5013"/>
        <v/>
      </c>
      <c r="AX42768">
        <f t="shared" si="5014"/>
        <v>13.740652986187779</v>
      </c>
      <c r="AY42768">
        <f t="shared" si="5012"/>
        <v>1.1802048785577726</v>
      </c>
    </row>
    <row r="42769" spans="45:51" x14ac:dyDescent="0.2">
      <c r="AS42769">
        <v>42763</v>
      </c>
      <c r="AT42769" s="4">
        <f t="shared" si="5009"/>
        <v>119</v>
      </c>
      <c r="AU42769">
        <f t="shared" si="5010"/>
        <v>0</v>
      </c>
      <c r="AV42769" t="str">
        <f t="shared" si="5011"/>
        <v/>
      </c>
      <c r="AW42769" t="str">
        <f t="shared" si="5013"/>
        <v/>
      </c>
      <c r="AX42769">
        <f t="shared" si="5014"/>
        <v>13.738088207893862</v>
      </c>
      <c r="AY42769">
        <f t="shared" si="5012"/>
        <v>1.1803726881293868</v>
      </c>
    </row>
    <row r="42770" spans="45:51" x14ac:dyDescent="0.2">
      <c r="AS42770">
        <v>42764</v>
      </c>
      <c r="AT42770" s="4">
        <f t="shared" si="5009"/>
        <v>119</v>
      </c>
      <c r="AU42770">
        <f t="shared" si="5010"/>
        <v>0</v>
      </c>
      <c r="AV42770" t="str">
        <f t="shared" si="5011"/>
        <v/>
      </c>
      <c r="AW42770" t="str">
        <f t="shared" si="5013"/>
        <v/>
      </c>
      <c r="AX42770">
        <f t="shared" si="5014"/>
        <v>13.735523543756207</v>
      </c>
      <c r="AY42770">
        <f t="shared" si="5012"/>
        <v>1.1805405379561449</v>
      </c>
    </row>
    <row r="42771" spans="45:51" x14ac:dyDescent="0.2">
      <c r="AS42771">
        <v>42765</v>
      </c>
      <c r="AT42771" s="4">
        <f t="shared" si="5009"/>
        <v>119</v>
      </c>
      <c r="AU42771">
        <f t="shared" si="5010"/>
        <v>0</v>
      </c>
      <c r="AV42771" t="str">
        <f t="shared" si="5011"/>
        <v/>
      </c>
      <c r="AW42771" t="str">
        <f t="shared" si="5013"/>
        <v/>
      </c>
      <c r="AX42771">
        <f t="shared" si="5014"/>
        <v>13.732958993802194</v>
      </c>
      <c r="AY42771">
        <f t="shared" si="5012"/>
        <v>1.1807084280502425</v>
      </c>
    </row>
    <row r="42772" spans="45:51" x14ac:dyDescent="0.2">
      <c r="AS42772">
        <v>42766</v>
      </c>
      <c r="AT42772" s="4">
        <f t="shared" si="5009"/>
        <v>119</v>
      </c>
      <c r="AU42772">
        <f t="shared" si="5010"/>
        <v>0</v>
      </c>
      <c r="AV42772" t="str">
        <f t="shared" si="5011"/>
        <v/>
      </c>
      <c r="AW42772" t="str">
        <f t="shared" si="5013"/>
        <v/>
      </c>
      <c r="AX42772">
        <f t="shared" si="5014"/>
        <v>13.730394558059215</v>
      </c>
      <c r="AY42772">
        <f t="shared" si="5012"/>
        <v>1.1808763584238777</v>
      </c>
    </row>
    <row r="42773" spans="45:51" x14ac:dyDescent="0.2">
      <c r="AS42773">
        <v>42767</v>
      </c>
      <c r="AT42773" s="4">
        <f t="shared" si="5009"/>
        <v>119</v>
      </c>
      <c r="AU42773">
        <f t="shared" si="5010"/>
        <v>0</v>
      </c>
      <c r="AV42773" t="str">
        <f t="shared" si="5011"/>
        <v/>
      </c>
      <c r="AW42773" t="str">
        <f t="shared" si="5013"/>
        <v/>
      </c>
      <c r="AX42773">
        <f t="shared" si="5014"/>
        <v>13.727830236554668</v>
      </c>
      <c r="AY42773">
        <f t="shared" si="5012"/>
        <v>1.1810443290892536</v>
      </c>
    </row>
    <row r="42774" spans="45:51" x14ac:dyDescent="0.2">
      <c r="AS42774">
        <v>42768</v>
      </c>
      <c r="AT42774" s="4">
        <f t="shared" si="5009"/>
        <v>119</v>
      </c>
      <c r="AU42774">
        <f t="shared" si="5010"/>
        <v>0</v>
      </c>
      <c r="AV42774" t="str">
        <f t="shared" si="5011"/>
        <v/>
      </c>
      <c r="AW42774" t="str">
        <f t="shared" si="5013"/>
        <v/>
      </c>
      <c r="AX42774">
        <f t="shared" si="5014"/>
        <v>13.725266029315957</v>
      </c>
      <c r="AY42774">
        <f t="shared" si="5012"/>
        <v>1.1812123400585766</v>
      </c>
    </row>
    <row r="42775" spans="45:51" x14ac:dyDescent="0.2">
      <c r="AS42775">
        <v>42769</v>
      </c>
      <c r="AT42775" s="4">
        <f t="shared" si="5009"/>
        <v>119</v>
      </c>
      <c r="AU42775">
        <f t="shared" si="5010"/>
        <v>0</v>
      </c>
      <c r="AV42775" t="str">
        <f t="shared" si="5011"/>
        <v/>
      </c>
      <c r="AW42775" t="str">
        <f t="shared" si="5013"/>
        <v/>
      </c>
      <c r="AX42775">
        <f t="shared" si="5014"/>
        <v>13.722701936370498</v>
      </c>
      <c r="AY42775">
        <f t="shared" si="5012"/>
        <v>1.1813803913440566</v>
      </c>
    </row>
    <row r="42776" spans="45:51" x14ac:dyDescent="0.2">
      <c r="AS42776">
        <v>42770</v>
      </c>
      <c r="AT42776" s="4">
        <f t="shared" si="5009"/>
        <v>119</v>
      </c>
      <c r="AU42776">
        <f t="shared" si="5010"/>
        <v>0</v>
      </c>
      <c r="AV42776" t="str">
        <f t="shared" si="5011"/>
        <v/>
      </c>
      <c r="AW42776" t="str">
        <f t="shared" si="5013"/>
        <v/>
      </c>
      <c r="AX42776">
        <f t="shared" si="5014"/>
        <v>13.720137957745715</v>
      </c>
      <c r="AY42776">
        <f t="shared" si="5012"/>
        <v>1.1815484829579084</v>
      </c>
    </row>
    <row r="42777" spans="45:51" x14ac:dyDescent="0.2">
      <c r="AS42777">
        <v>42771</v>
      </c>
      <c r="AT42777" s="4">
        <f t="shared" si="5009"/>
        <v>119</v>
      </c>
      <c r="AU42777">
        <f t="shared" si="5010"/>
        <v>0</v>
      </c>
      <c r="AV42777" t="str">
        <f t="shared" si="5011"/>
        <v/>
      </c>
      <c r="AW42777" t="str">
        <f t="shared" si="5013"/>
        <v/>
      </c>
      <c r="AX42777">
        <f t="shared" si="5014"/>
        <v>13.717574093469038</v>
      </c>
      <c r="AY42777">
        <f t="shared" si="5012"/>
        <v>1.1817166149123493</v>
      </c>
    </row>
    <row r="42778" spans="45:51" x14ac:dyDescent="0.2">
      <c r="AS42778">
        <v>42772</v>
      </c>
      <c r="AT42778" s="4">
        <f t="shared" si="5009"/>
        <v>119</v>
      </c>
      <c r="AU42778">
        <f t="shared" si="5010"/>
        <v>0</v>
      </c>
      <c r="AV42778" t="str">
        <f t="shared" si="5011"/>
        <v/>
      </c>
      <c r="AW42778" t="str">
        <f t="shared" si="5013"/>
        <v/>
      </c>
      <c r="AX42778">
        <f t="shared" si="5014"/>
        <v>13.715010343567906</v>
      </c>
      <c r="AY42778">
        <f t="shared" si="5012"/>
        <v>1.1818847872196012</v>
      </c>
    </row>
    <row r="42779" spans="45:51" x14ac:dyDescent="0.2">
      <c r="AS42779">
        <v>42773</v>
      </c>
      <c r="AT42779" s="4">
        <f t="shared" si="5009"/>
        <v>119</v>
      </c>
      <c r="AU42779">
        <f t="shared" si="5010"/>
        <v>0</v>
      </c>
      <c r="AV42779" t="str">
        <f t="shared" si="5011"/>
        <v/>
      </c>
      <c r="AW42779" t="str">
        <f t="shared" si="5013"/>
        <v/>
      </c>
      <c r="AX42779">
        <f t="shared" si="5014"/>
        <v>13.712446708069768</v>
      </c>
      <c r="AY42779">
        <f t="shared" si="5012"/>
        <v>1.1820529998918901</v>
      </c>
    </row>
    <row r="42780" spans="45:51" x14ac:dyDescent="0.2">
      <c r="AS42780">
        <v>42774</v>
      </c>
      <c r="AT42780" s="4">
        <f t="shared" si="5009"/>
        <v>119</v>
      </c>
      <c r="AU42780">
        <f t="shared" si="5010"/>
        <v>0</v>
      </c>
      <c r="AV42780" t="str">
        <f t="shared" si="5011"/>
        <v/>
      </c>
      <c r="AW42780" t="str">
        <f t="shared" si="5013"/>
        <v/>
      </c>
      <c r="AX42780">
        <f t="shared" si="5014"/>
        <v>13.709883187002079</v>
      </c>
      <c r="AY42780">
        <f t="shared" si="5012"/>
        <v>1.1822212529414453</v>
      </c>
    </row>
    <row r="42781" spans="45:51" x14ac:dyDescent="0.2">
      <c r="AS42781">
        <v>42775</v>
      </c>
      <c r="AT42781" s="4">
        <f t="shared" si="5009"/>
        <v>119</v>
      </c>
      <c r="AU42781">
        <f t="shared" si="5010"/>
        <v>0</v>
      </c>
      <c r="AV42781" t="str">
        <f t="shared" si="5011"/>
        <v/>
      </c>
      <c r="AW42781" t="str">
        <f t="shared" si="5013"/>
        <v/>
      </c>
      <c r="AX42781">
        <f t="shared" si="5014"/>
        <v>13.707319780392305</v>
      </c>
      <c r="AY42781">
        <f t="shared" si="5012"/>
        <v>1.1823895463805003</v>
      </c>
    </row>
    <row r="42782" spans="45:51" x14ac:dyDescent="0.2">
      <c r="AS42782">
        <v>42776</v>
      </c>
      <c r="AT42782" s="4">
        <f t="shared" si="5009"/>
        <v>119</v>
      </c>
      <c r="AU42782">
        <f t="shared" si="5010"/>
        <v>0</v>
      </c>
      <c r="AV42782" t="str">
        <f t="shared" si="5011"/>
        <v/>
      </c>
      <c r="AW42782" t="str">
        <f t="shared" si="5013"/>
        <v/>
      </c>
      <c r="AX42782">
        <f t="shared" si="5014"/>
        <v>13.704756488267918</v>
      </c>
      <c r="AY42782">
        <f t="shared" si="5012"/>
        <v>1.1825578802212922</v>
      </c>
    </row>
    <row r="42783" spans="45:51" x14ac:dyDescent="0.2">
      <c r="AS42783">
        <v>42777</v>
      </c>
      <c r="AT42783" s="4">
        <f t="shared" si="5009"/>
        <v>119</v>
      </c>
      <c r="AU42783">
        <f t="shared" si="5010"/>
        <v>0</v>
      </c>
      <c r="AV42783" t="str">
        <f t="shared" si="5011"/>
        <v/>
      </c>
      <c r="AW42783" t="str">
        <f t="shared" si="5013"/>
        <v/>
      </c>
      <c r="AX42783">
        <f t="shared" si="5014"/>
        <v>13.702193310656401</v>
      </c>
      <c r="AY42783">
        <f t="shared" si="5012"/>
        <v>1.1827262544760622</v>
      </c>
    </row>
    <row r="42784" spans="45:51" x14ac:dyDescent="0.2">
      <c r="AS42784">
        <v>42778</v>
      </c>
      <c r="AT42784" s="4">
        <f t="shared" si="5009"/>
        <v>119</v>
      </c>
      <c r="AU42784">
        <f t="shared" si="5010"/>
        <v>0</v>
      </c>
      <c r="AV42784" t="str">
        <f t="shared" si="5011"/>
        <v/>
      </c>
      <c r="AW42784" t="str">
        <f t="shared" si="5013"/>
        <v/>
      </c>
      <c r="AX42784">
        <f t="shared" si="5014"/>
        <v>13.69963024758524</v>
      </c>
      <c r="AY42784">
        <f t="shared" si="5012"/>
        <v>1.1828946691570552</v>
      </c>
    </row>
    <row r="42785" spans="45:51" x14ac:dyDescent="0.2">
      <c r="AS42785">
        <v>42779</v>
      </c>
      <c r="AT42785" s="4">
        <f t="shared" si="5009"/>
        <v>119</v>
      </c>
      <c r="AU42785">
        <f t="shared" si="5010"/>
        <v>0</v>
      </c>
      <c r="AV42785" t="str">
        <f t="shared" si="5011"/>
        <v/>
      </c>
      <c r="AW42785" t="str">
        <f t="shared" si="5013"/>
        <v/>
      </c>
      <c r="AX42785">
        <f t="shared" si="5014"/>
        <v>13.697067299081935</v>
      </c>
      <c r="AY42785">
        <f t="shared" si="5012"/>
        <v>1.1830631242765202</v>
      </c>
    </row>
    <row r="42786" spans="45:51" x14ac:dyDescent="0.2">
      <c r="AS42786">
        <v>42780</v>
      </c>
      <c r="AT42786" s="4">
        <f t="shared" si="5009"/>
        <v>119</v>
      </c>
      <c r="AU42786">
        <f t="shared" si="5010"/>
        <v>0</v>
      </c>
      <c r="AV42786" t="str">
        <f t="shared" si="5011"/>
        <v/>
      </c>
      <c r="AW42786" t="str">
        <f t="shared" si="5013"/>
        <v/>
      </c>
      <c r="AX42786">
        <f t="shared" si="5014"/>
        <v>13.694504465173992</v>
      </c>
      <c r="AY42786">
        <f t="shared" si="5012"/>
        <v>1.1832316198467094</v>
      </c>
    </row>
    <row r="42787" spans="45:51" x14ac:dyDescent="0.2">
      <c r="AS42787">
        <v>42781</v>
      </c>
      <c r="AT42787" s="4">
        <f t="shared" si="5009"/>
        <v>119</v>
      </c>
      <c r="AU42787">
        <f t="shared" si="5010"/>
        <v>0</v>
      </c>
      <c r="AV42787" t="str">
        <f t="shared" si="5011"/>
        <v/>
      </c>
      <c r="AW42787" t="str">
        <f t="shared" si="5013"/>
        <v/>
      </c>
      <c r="AX42787">
        <f t="shared" si="5014"/>
        <v>13.691941745888924</v>
      </c>
      <c r="AY42787">
        <f t="shared" si="5012"/>
        <v>1.1834001558798799</v>
      </c>
    </row>
    <row r="42788" spans="45:51" x14ac:dyDescent="0.2">
      <c r="AS42788">
        <v>42782</v>
      </c>
      <c r="AT42788" s="4">
        <f t="shared" si="5009"/>
        <v>119</v>
      </c>
      <c r="AU42788">
        <f t="shared" si="5010"/>
        <v>0</v>
      </c>
      <c r="AV42788" t="str">
        <f t="shared" si="5011"/>
        <v/>
      </c>
      <c r="AW42788" t="str">
        <f t="shared" si="5013"/>
        <v/>
      </c>
      <c r="AX42788">
        <f t="shared" si="5014"/>
        <v>13.689379141254255</v>
      </c>
      <c r="AY42788">
        <f t="shared" si="5012"/>
        <v>1.1835687323882915</v>
      </c>
    </row>
    <row r="42789" spans="45:51" x14ac:dyDescent="0.2">
      <c r="AS42789">
        <v>42783</v>
      </c>
      <c r="AT42789" s="4">
        <f t="shared" si="5009"/>
        <v>119</v>
      </c>
      <c r="AU42789">
        <f t="shared" si="5010"/>
        <v>0</v>
      </c>
      <c r="AV42789" t="str">
        <f t="shared" si="5011"/>
        <v/>
      </c>
      <c r="AW42789" t="str">
        <f t="shared" si="5013"/>
        <v/>
      </c>
      <c r="AX42789">
        <f t="shared" si="5014"/>
        <v>13.686816651297518</v>
      </c>
      <c r="AY42789">
        <f t="shared" si="5012"/>
        <v>1.1837373493842085</v>
      </c>
    </row>
    <row r="42790" spans="45:51" x14ac:dyDescent="0.2">
      <c r="AS42790">
        <v>42784</v>
      </c>
      <c r="AT42790" s="4">
        <f t="shared" si="5009"/>
        <v>119</v>
      </c>
      <c r="AU42790">
        <f t="shared" si="5010"/>
        <v>0</v>
      </c>
      <c r="AV42790" t="str">
        <f t="shared" si="5011"/>
        <v/>
      </c>
      <c r="AW42790" t="str">
        <f t="shared" si="5013"/>
        <v/>
      </c>
      <c r="AX42790">
        <f t="shared" si="5014"/>
        <v>13.684254276046248</v>
      </c>
      <c r="AY42790">
        <f t="shared" si="5012"/>
        <v>1.1839060068798994</v>
      </c>
    </row>
    <row r="42791" spans="45:51" x14ac:dyDescent="0.2">
      <c r="AS42791">
        <v>42785</v>
      </c>
      <c r="AT42791" s="4">
        <f t="shared" si="5009"/>
        <v>119</v>
      </c>
      <c r="AU42791">
        <f t="shared" si="5010"/>
        <v>0</v>
      </c>
      <c r="AV42791" t="str">
        <f t="shared" si="5011"/>
        <v/>
      </c>
      <c r="AW42791" t="str">
        <f t="shared" si="5013"/>
        <v/>
      </c>
      <c r="AX42791">
        <f t="shared" si="5014"/>
        <v>13.681692015527997</v>
      </c>
      <c r="AY42791">
        <f t="shared" si="5012"/>
        <v>1.1840747048876357</v>
      </c>
    </row>
    <row r="42792" spans="45:51" x14ac:dyDescent="0.2">
      <c r="AS42792">
        <v>42786</v>
      </c>
      <c r="AT42792" s="4">
        <f t="shared" si="5009"/>
        <v>119</v>
      </c>
      <c r="AU42792">
        <f t="shared" si="5010"/>
        <v>0</v>
      </c>
      <c r="AV42792" t="str">
        <f t="shared" si="5011"/>
        <v/>
      </c>
      <c r="AW42792" t="str">
        <f t="shared" si="5013"/>
        <v/>
      </c>
      <c r="AX42792">
        <f t="shared" si="5014"/>
        <v>13.679129869770318</v>
      </c>
      <c r="AY42792">
        <f t="shared" si="5012"/>
        <v>1.1842434434196936</v>
      </c>
    </row>
    <row r="42793" spans="45:51" x14ac:dyDescent="0.2">
      <c r="AS42793">
        <v>42787</v>
      </c>
      <c r="AT42793" s="4">
        <f t="shared" si="5009"/>
        <v>119</v>
      </c>
      <c r="AU42793">
        <f t="shared" si="5010"/>
        <v>0</v>
      </c>
      <c r="AV42793" t="str">
        <f t="shared" si="5011"/>
        <v/>
      </c>
      <c r="AW42793" t="str">
        <f t="shared" si="5013"/>
        <v/>
      </c>
      <c r="AX42793">
        <f t="shared" si="5014"/>
        <v>13.676567838800779</v>
      </c>
      <c r="AY42793">
        <f t="shared" si="5012"/>
        <v>1.1844122224883524</v>
      </c>
    </row>
    <row r="42794" spans="45:51" x14ac:dyDescent="0.2">
      <c r="AS42794">
        <v>42788</v>
      </c>
      <c r="AT42794" s="4">
        <f t="shared" si="5009"/>
        <v>119</v>
      </c>
      <c r="AU42794">
        <f t="shared" si="5010"/>
        <v>0</v>
      </c>
      <c r="AV42794" t="str">
        <f t="shared" si="5011"/>
        <v/>
      </c>
      <c r="AW42794" t="str">
        <f t="shared" si="5013"/>
        <v/>
      </c>
      <c r="AX42794">
        <f t="shared" si="5014"/>
        <v>13.674005922646948</v>
      </c>
      <c r="AY42794">
        <f t="shared" si="5012"/>
        <v>1.184581042105896</v>
      </c>
    </row>
    <row r="42795" spans="45:51" x14ac:dyDescent="0.2">
      <c r="AS42795">
        <v>42789</v>
      </c>
      <c r="AT42795" s="4">
        <f t="shared" si="5009"/>
        <v>119</v>
      </c>
      <c r="AU42795">
        <f t="shared" si="5010"/>
        <v>0</v>
      </c>
      <c r="AV42795" t="str">
        <f t="shared" si="5011"/>
        <v/>
      </c>
      <c r="AW42795" t="str">
        <f t="shared" si="5013"/>
        <v/>
      </c>
      <c r="AX42795">
        <f t="shared" si="5014"/>
        <v>13.67144412133641</v>
      </c>
      <c r="AY42795">
        <f t="shared" si="5012"/>
        <v>1.1847499022846115</v>
      </c>
    </row>
    <row r="42796" spans="45:51" x14ac:dyDescent="0.2">
      <c r="AS42796">
        <v>42790</v>
      </c>
      <c r="AT42796" s="4">
        <f t="shared" si="5009"/>
        <v>119</v>
      </c>
      <c r="AU42796">
        <f t="shared" si="5010"/>
        <v>0</v>
      </c>
      <c r="AV42796" t="str">
        <f t="shared" si="5011"/>
        <v/>
      </c>
      <c r="AW42796" t="str">
        <f t="shared" si="5013"/>
        <v/>
      </c>
      <c r="AX42796">
        <f t="shared" si="5014"/>
        <v>13.668882434896755</v>
      </c>
      <c r="AY42796">
        <f t="shared" si="5012"/>
        <v>1.1849188030367901</v>
      </c>
    </row>
    <row r="42797" spans="45:51" x14ac:dyDescent="0.2">
      <c r="AS42797">
        <v>42791</v>
      </c>
      <c r="AT42797" s="4">
        <f t="shared" si="5009"/>
        <v>119</v>
      </c>
      <c r="AU42797">
        <f t="shared" si="5010"/>
        <v>0</v>
      </c>
      <c r="AV42797" t="str">
        <f t="shared" si="5011"/>
        <v/>
      </c>
      <c r="AW42797" t="str">
        <f t="shared" si="5013"/>
        <v/>
      </c>
      <c r="AX42797">
        <f t="shared" si="5014"/>
        <v>13.66632086335558</v>
      </c>
      <c r="AY42797">
        <f t="shared" si="5012"/>
        <v>1.1850877443747272</v>
      </c>
    </row>
    <row r="42798" spans="45:51" x14ac:dyDescent="0.2">
      <c r="AS42798">
        <v>42792</v>
      </c>
      <c r="AT42798" s="4">
        <f t="shared" si="5009"/>
        <v>119</v>
      </c>
      <c r="AU42798">
        <f t="shared" si="5010"/>
        <v>0</v>
      </c>
      <c r="AV42798" t="str">
        <f t="shared" si="5011"/>
        <v/>
      </c>
      <c r="AW42798" t="str">
        <f t="shared" si="5013"/>
        <v/>
      </c>
      <c r="AX42798">
        <f t="shared" si="5014"/>
        <v>13.663759406740491</v>
      </c>
      <c r="AY42798">
        <f t="shared" si="5012"/>
        <v>1.1852567263107219</v>
      </c>
    </row>
    <row r="42799" spans="45:51" x14ac:dyDescent="0.2">
      <c r="AS42799">
        <v>42793</v>
      </c>
      <c r="AT42799" s="4">
        <f t="shared" si="5009"/>
        <v>119</v>
      </c>
      <c r="AU42799">
        <f t="shared" si="5010"/>
        <v>0</v>
      </c>
      <c r="AV42799" t="str">
        <f t="shared" si="5011"/>
        <v/>
      </c>
      <c r="AW42799" t="str">
        <f t="shared" si="5013"/>
        <v/>
      </c>
      <c r="AX42799">
        <f t="shared" si="5014"/>
        <v>13.661198065079102</v>
      </c>
      <c r="AY42799">
        <f t="shared" si="5012"/>
        <v>1.1854257488570765</v>
      </c>
    </row>
    <row r="42800" spans="45:51" x14ac:dyDescent="0.2">
      <c r="AS42800">
        <v>42794</v>
      </c>
      <c r="AT42800" s="4">
        <f t="shared" si="5009"/>
        <v>119</v>
      </c>
      <c r="AU42800">
        <f t="shared" si="5010"/>
        <v>0</v>
      </c>
      <c r="AV42800" t="str">
        <f t="shared" si="5011"/>
        <v/>
      </c>
      <c r="AW42800" t="str">
        <f t="shared" si="5013"/>
        <v/>
      </c>
      <c r="AX42800">
        <f t="shared" si="5014"/>
        <v>13.658636838399037</v>
      </c>
      <c r="AY42800">
        <f t="shared" si="5012"/>
        <v>1.1855948120260982</v>
      </c>
    </row>
    <row r="42801" spans="45:51" x14ac:dyDescent="0.2">
      <c r="AS42801">
        <v>42795</v>
      </c>
      <c r="AT42801" s="4">
        <f t="shared" si="5009"/>
        <v>119</v>
      </c>
      <c r="AU42801">
        <f t="shared" si="5010"/>
        <v>0</v>
      </c>
      <c r="AV42801" t="str">
        <f t="shared" si="5011"/>
        <v/>
      </c>
      <c r="AW42801" t="str">
        <f t="shared" si="5013"/>
        <v/>
      </c>
      <c r="AX42801">
        <f t="shared" si="5014"/>
        <v>13.656075726727925</v>
      </c>
      <c r="AY42801">
        <f t="shared" si="5012"/>
        <v>1.1857639158300974</v>
      </c>
    </row>
    <row r="42802" spans="45:51" x14ac:dyDescent="0.2">
      <c r="AS42802">
        <v>42796</v>
      </c>
      <c r="AT42802" s="4">
        <f t="shared" si="5009"/>
        <v>119</v>
      </c>
      <c r="AU42802">
        <f t="shared" si="5010"/>
        <v>0</v>
      </c>
      <c r="AV42802" t="str">
        <f t="shared" si="5011"/>
        <v/>
      </c>
      <c r="AW42802" t="str">
        <f t="shared" si="5013"/>
        <v/>
      </c>
      <c r="AX42802">
        <f t="shared" si="5014"/>
        <v>13.653514730093409</v>
      </c>
      <c r="AY42802">
        <f t="shared" si="5012"/>
        <v>1.1859330602813887</v>
      </c>
    </row>
    <row r="42803" spans="45:51" x14ac:dyDescent="0.2">
      <c r="AS42803">
        <v>42797</v>
      </c>
      <c r="AT42803" s="4">
        <f t="shared" si="5009"/>
        <v>119</v>
      </c>
      <c r="AU42803">
        <f t="shared" si="5010"/>
        <v>0</v>
      </c>
      <c r="AV42803" t="str">
        <f t="shared" si="5011"/>
        <v/>
      </c>
      <c r="AW42803" t="str">
        <f t="shared" si="5013"/>
        <v/>
      </c>
      <c r="AX42803">
        <f t="shared" si="5014"/>
        <v>13.650953848523136</v>
      </c>
      <c r="AY42803">
        <f t="shared" si="5012"/>
        <v>1.1861022453922905</v>
      </c>
    </row>
    <row r="42804" spans="45:51" x14ac:dyDescent="0.2">
      <c r="AS42804">
        <v>42798</v>
      </c>
      <c r="AT42804" s="4">
        <f t="shared" si="5009"/>
        <v>119</v>
      </c>
      <c r="AU42804">
        <f t="shared" si="5010"/>
        <v>0</v>
      </c>
      <c r="AV42804" t="str">
        <f t="shared" si="5011"/>
        <v/>
      </c>
      <c r="AW42804" t="str">
        <f t="shared" si="5013"/>
        <v/>
      </c>
      <c r="AX42804">
        <f t="shared" si="5014"/>
        <v>13.648393082044761</v>
      </c>
      <c r="AY42804">
        <f t="shared" si="5012"/>
        <v>1.1862714711751248</v>
      </c>
    </row>
    <row r="42805" spans="45:51" x14ac:dyDescent="0.2">
      <c r="AS42805">
        <v>42799</v>
      </c>
      <c r="AT42805" s="4">
        <f t="shared" si="5009"/>
        <v>119</v>
      </c>
      <c r="AU42805">
        <f t="shared" si="5010"/>
        <v>0</v>
      </c>
      <c r="AV42805" t="str">
        <f t="shared" si="5011"/>
        <v/>
      </c>
      <c r="AW42805" t="str">
        <f t="shared" si="5013"/>
        <v/>
      </c>
      <c r="AX42805">
        <f t="shared" si="5014"/>
        <v>13.645832430685951</v>
      </c>
      <c r="AY42805">
        <f t="shared" si="5012"/>
        <v>1.1864407376422175</v>
      </c>
    </row>
    <row r="42806" spans="45:51" x14ac:dyDescent="0.2">
      <c r="AS42806">
        <v>42800</v>
      </c>
      <c r="AT42806" s="4">
        <f t="shared" si="5009"/>
        <v>119</v>
      </c>
      <c r="AU42806">
        <f t="shared" si="5010"/>
        <v>0</v>
      </c>
      <c r="AV42806" t="str">
        <f t="shared" si="5011"/>
        <v/>
      </c>
      <c r="AW42806" t="str">
        <f t="shared" si="5013"/>
        <v/>
      </c>
      <c r="AX42806">
        <f t="shared" si="5014"/>
        <v>13.643271894474379</v>
      </c>
      <c r="AY42806">
        <f t="shared" si="5012"/>
        <v>1.1866100448058989</v>
      </c>
    </row>
    <row r="42807" spans="45:51" x14ac:dyDescent="0.2">
      <c r="AS42807">
        <v>42801</v>
      </c>
      <c r="AT42807" s="4">
        <f t="shared" si="5009"/>
        <v>119</v>
      </c>
      <c r="AU42807">
        <f t="shared" si="5010"/>
        <v>0</v>
      </c>
      <c r="AV42807" t="str">
        <f t="shared" si="5011"/>
        <v/>
      </c>
      <c r="AW42807" t="str">
        <f t="shared" si="5013"/>
        <v/>
      </c>
      <c r="AX42807">
        <f t="shared" si="5014"/>
        <v>13.640711473437728</v>
      </c>
      <c r="AY42807">
        <f t="shared" si="5012"/>
        <v>1.1867793926785026</v>
      </c>
    </row>
    <row r="42808" spans="45:51" x14ac:dyDescent="0.2">
      <c r="AS42808">
        <v>42802</v>
      </c>
      <c r="AT42808" s="4">
        <f t="shared" si="5009"/>
        <v>119</v>
      </c>
      <c r="AU42808">
        <f t="shared" si="5010"/>
        <v>0</v>
      </c>
      <c r="AV42808" t="str">
        <f t="shared" si="5011"/>
        <v/>
      </c>
      <c r="AW42808" t="str">
        <f t="shared" si="5013"/>
        <v/>
      </c>
      <c r="AX42808">
        <f t="shared" si="5014"/>
        <v>13.638151167603683</v>
      </c>
      <c r="AY42808">
        <f t="shared" si="5012"/>
        <v>1.1869487812723665</v>
      </c>
    </row>
    <row r="42809" spans="45:51" x14ac:dyDescent="0.2">
      <c r="AS42809">
        <v>42803</v>
      </c>
      <c r="AT42809" s="4">
        <f t="shared" si="5009"/>
        <v>119</v>
      </c>
      <c r="AU42809">
        <f t="shared" si="5010"/>
        <v>0</v>
      </c>
      <c r="AV42809" t="str">
        <f t="shared" si="5011"/>
        <v/>
      </c>
      <c r="AW42809" t="str">
        <f t="shared" si="5013"/>
        <v/>
      </c>
      <c r="AX42809">
        <f t="shared" si="5014"/>
        <v>13.635590976999946</v>
      </c>
      <c r="AY42809">
        <f t="shared" si="5012"/>
        <v>1.1871182105998319</v>
      </c>
    </row>
    <row r="42810" spans="45:51" x14ac:dyDescent="0.2">
      <c r="AS42810">
        <v>42804</v>
      </c>
      <c r="AT42810" s="4">
        <f t="shared" si="5009"/>
        <v>119</v>
      </c>
      <c r="AU42810">
        <f t="shared" si="5010"/>
        <v>0</v>
      </c>
      <c r="AV42810" t="str">
        <f t="shared" si="5011"/>
        <v/>
      </c>
      <c r="AW42810" t="str">
        <f t="shared" si="5013"/>
        <v/>
      </c>
      <c r="AX42810">
        <f t="shared" si="5014"/>
        <v>13.633030901654225</v>
      </c>
      <c r="AY42810">
        <f t="shared" si="5012"/>
        <v>1.1872876806732446</v>
      </c>
    </row>
    <row r="42811" spans="45:51" x14ac:dyDescent="0.2">
      <c r="AS42811">
        <v>42805</v>
      </c>
      <c r="AT42811" s="4">
        <f t="shared" si="5009"/>
        <v>119</v>
      </c>
      <c r="AU42811">
        <f t="shared" si="5010"/>
        <v>0</v>
      </c>
      <c r="AV42811" t="str">
        <f t="shared" si="5011"/>
        <v/>
      </c>
      <c r="AW42811" t="str">
        <f t="shared" si="5013"/>
        <v/>
      </c>
      <c r="AX42811">
        <f t="shared" si="5014"/>
        <v>13.630470941594233</v>
      </c>
      <c r="AY42811">
        <f t="shared" si="5012"/>
        <v>1.1874571915049534</v>
      </c>
    </row>
    <row r="42812" spans="45:51" x14ac:dyDescent="0.2">
      <c r="AS42812">
        <v>42806</v>
      </c>
      <c r="AT42812" s="4">
        <f t="shared" si="5009"/>
        <v>119</v>
      </c>
      <c r="AU42812">
        <f t="shared" si="5010"/>
        <v>0</v>
      </c>
      <c r="AV42812" t="str">
        <f t="shared" si="5011"/>
        <v/>
      </c>
      <c r="AW42812" t="str">
        <f t="shared" si="5013"/>
        <v/>
      </c>
      <c r="AX42812">
        <f t="shared" si="5014"/>
        <v>13.627911096847695</v>
      </c>
      <c r="AY42812">
        <f t="shared" si="5012"/>
        <v>1.1876267431073122</v>
      </c>
    </row>
    <row r="42813" spans="45:51" x14ac:dyDescent="0.2">
      <c r="AS42813">
        <v>42807</v>
      </c>
      <c r="AT42813" s="4">
        <f t="shared" si="5009"/>
        <v>119</v>
      </c>
      <c r="AU42813">
        <f t="shared" si="5010"/>
        <v>0</v>
      </c>
      <c r="AV42813" t="str">
        <f t="shared" si="5011"/>
        <v/>
      </c>
      <c r="AW42813" t="str">
        <f t="shared" si="5013"/>
        <v/>
      </c>
      <c r="AX42813">
        <f t="shared" si="5014"/>
        <v>13.625351367442342</v>
      </c>
      <c r="AY42813">
        <f t="shared" si="5012"/>
        <v>1.1877963354926775</v>
      </c>
    </row>
    <row r="42814" spans="45:51" x14ac:dyDescent="0.2">
      <c r="AS42814">
        <v>42808</v>
      </c>
      <c r="AT42814" s="4">
        <f t="shared" si="5009"/>
        <v>119</v>
      </c>
      <c r="AU42814">
        <f t="shared" si="5010"/>
        <v>0</v>
      </c>
      <c r="AV42814" t="str">
        <f t="shared" si="5011"/>
        <v/>
      </c>
      <c r="AW42814" t="str">
        <f t="shared" si="5013"/>
        <v/>
      </c>
      <c r="AX42814">
        <f t="shared" si="5014"/>
        <v>13.622791753405915</v>
      </c>
      <c r="AY42814">
        <f t="shared" si="5012"/>
        <v>1.1879659686734103</v>
      </c>
    </row>
    <row r="42815" spans="45:51" x14ac:dyDescent="0.2">
      <c r="AS42815">
        <v>42809</v>
      </c>
      <c r="AT42815" s="4">
        <f t="shared" si="5009"/>
        <v>119</v>
      </c>
      <c r="AU42815">
        <f t="shared" si="5010"/>
        <v>0</v>
      </c>
      <c r="AV42815" t="str">
        <f t="shared" si="5011"/>
        <v/>
      </c>
      <c r="AW42815" t="str">
        <f t="shared" si="5013"/>
        <v/>
      </c>
      <c r="AX42815">
        <f t="shared" si="5014"/>
        <v>13.620232254766162</v>
      </c>
      <c r="AY42815">
        <f t="shared" si="5012"/>
        <v>1.1881356426618757</v>
      </c>
    </row>
    <row r="42816" spans="45:51" x14ac:dyDescent="0.2">
      <c r="AS42816">
        <v>42810</v>
      </c>
      <c r="AT42816" s="4">
        <f t="shared" si="5009"/>
        <v>119</v>
      </c>
      <c r="AU42816">
        <f t="shared" si="5010"/>
        <v>0</v>
      </c>
      <c r="AV42816" t="str">
        <f t="shared" si="5011"/>
        <v/>
      </c>
      <c r="AW42816" t="str">
        <f t="shared" si="5013"/>
        <v/>
      </c>
      <c r="AX42816">
        <f t="shared" si="5014"/>
        <v>13.617672871550843</v>
      </c>
      <c r="AY42816">
        <f t="shared" si="5012"/>
        <v>1.1883053574704423</v>
      </c>
    </row>
    <row r="42817" spans="45:51" x14ac:dyDescent="0.2">
      <c r="AS42817">
        <v>42811</v>
      </c>
      <c r="AT42817" s="4">
        <f t="shared" si="5009"/>
        <v>119</v>
      </c>
      <c r="AU42817">
        <f t="shared" si="5010"/>
        <v>0</v>
      </c>
      <c r="AV42817" t="str">
        <f t="shared" si="5011"/>
        <v/>
      </c>
      <c r="AW42817" t="str">
        <f t="shared" si="5013"/>
        <v/>
      </c>
      <c r="AX42817">
        <f t="shared" si="5014"/>
        <v>13.615113603787721</v>
      </c>
      <c r="AY42817">
        <f t="shared" si="5012"/>
        <v>1.1884751131114824</v>
      </c>
    </row>
    <row r="42818" spans="45:51" x14ac:dyDescent="0.2">
      <c r="AS42818">
        <v>42812</v>
      </c>
      <c r="AT42818" s="4">
        <f t="shared" si="5009"/>
        <v>119</v>
      </c>
      <c r="AU42818">
        <f t="shared" si="5010"/>
        <v>0</v>
      </c>
      <c r="AV42818" t="str">
        <f t="shared" si="5011"/>
        <v/>
      </c>
      <c r="AW42818" t="str">
        <f t="shared" si="5013"/>
        <v/>
      </c>
      <c r="AX42818">
        <f t="shared" si="5014"/>
        <v>13.61255445150457</v>
      </c>
      <c r="AY42818">
        <f t="shared" si="5012"/>
        <v>1.1886449095973728</v>
      </c>
    </row>
    <row r="42819" spans="45:51" x14ac:dyDescent="0.2">
      <c r="AS42819">
        <v>42813</v>
      </c>
      <c r="AT42819" s="4">
        <f t="shared" si="5009"/>
        <v>119</v>
      </c>
      <c r="AU42819">
        <f t="shared" si="5010"/>
        <v>0</v>
      </c>
      <c r="AV42819" t="str">
        <f t="shared" si="5011"/>
        <v/>
      </c>
      <c r="AW42819" t="str">
        <f t="shared" si="5013"/>
        <v/>
      </c>
      <c r="AX42819">
        <f t="shared" si="5014"/>
        <v>13.609995414729173</v>
      </c>
      <c r="AY42819">
        <f t="shared" si="5012"/>
        <v>1.1888147469404939</v>
      </c>
    </row>
    <row r="42820" spans="45:51" x14ac:dyDescent="0.2">
      <c r="AS42820">
        <v>42814</v>
      </c>
      <c r="AT42820" s="4">
        <f t="shared" si="5009"/>
        <v>119</v>
      </c>
      <c r="AU42820">
        <f t="shared" si="5010"/>
        <v>0</v>
      </c>
      <c r="AV42820" t="str">
        <f t="shared" si="5011"/>
        <v/>
      </c>
      <c r="AW42820" t="str">
        <f t="shared" si="5013"/>
        <v/>
      </c>
      <c r="AX42820">
        <f t="shared" si="5014"/>
        <v>13.607436493489322</v>
      </c>
      <c r="AY42820">
        <f t="shared" si="5012"/>
        <v>1.1889846251532297</v>
      </c>
    </row>
    <row r="42821" spans="45:51" x14ac:dyDescent="0.2">
      <c r="AS42821">
        <v>42815</v>
      </c>
      <c r="AT42821" s="4">
        <f t="shared" si="5009"/>
        <v>119</v>
      </c>
      <c r="AU42821">
        <f t="shared" si="5010"/>
        <v>0</v>
      </c>
      <c r="AV42821" t="str">
        <f t="shared" si="5011"/>
        <v/>
      </c>
      <c r="AW42821" t="str">
        <f t="shared" si="5013"/>
        <v/>
      </c>
      <c r="AX42821">
        <f t="shared" si="5014"/>
        <v>13.604877687812815</v>
      </c>
      <c r="AY42821">
        <f t="shared" si="5012"/>
        <v>1.1891545442479685</v>
      </c>
    </row>
    <row r="42822" spans="45:51" x14ac:dyDescent="0.2">
      <c r="AS42822">
        <v>42816</v>
      </c>
      <c r="AT42822" s="4">
        <f t="shared" ref="AT42822:AT42885" si="5015">ROUNDDOWN(AS42822/(C$17*60),0) +1</f>
        <v>119</v>
      </c>
      <c r="AU42822">
        <f t="shared" ref="AU42822:AU42885" si="5016">IF(AND(AS42822-(AT42822-1)*60*C$17&gt;=0,AS42822+1-(AT42822-1)*60*C$17&lt;=C$16*60),C$10/(C$16*60),0)</f>
        <v>0</v>
      </c>
      <c r="AV42822" t="str">
        <f t="shared" ref="AV42822:AV42885" si="5017">IF(MOD(AS42822,(C$17*60))=0,1,"")</f>
        <v/>
      </c>
      <c r="AW42822" t="str">
        <f t="shared" si="5013"/>
        <v/>
      </c>
      <c r="AX42822">
        <f t="shared" si="5014"/>
        <v>13.60231899772746</v>
      </c>
      <c r="AY42822">
        <f t="shared" ref="AY42822:AY42885" si="5018">C$32/(C$22+AX42822)</f>
        <v>1.1893245042371023</v>
      </c>
    </row>
    <row r="42823" spans="45:51" x14ac:dyDescent="0.2">
      <c r="AS42823">
        <v>42817</v>
      </c>
      <c r="AT42823" s="4">
        <f t="shared" si="5015"/>
        <v>119</v>
      </c>
      <c r="AU42823">
        <f t="shared" si="5016"/>
        <v>0</v>
      </c>
      <c r="AV42823" t="str">
        <f t="shared" si="5017"/>
        <v/>
      </c>
      <c r="AW42823" t="str">
        <f t="shared" ref="AW42823:AW42886" si="5019">IF(AV42823&lt;&gt;"",AS42823/60,"")</f>
        <v/>
      </c>
      <c r="AX42823">
        <f t="shared" ref="AX42823:AX42886" si="5020">(AU42823/C$29)+AX42822*EXP(-(AY42822/C$29)*(AS42823-AS42822)/60)</f>
        <v>13.599760423261074</v>
      </c>
      <c r="AY42823">
        <f t="shared" si="5018"/>
        <v>1.1894945051330266</v>
      </c>
    </row>
    <row r="42824" spans="45:51" x14ac:dyDescent="0.2">
      <c r="AS42824">
        <v>42818</v>
      </c>
      <c r="AT42824" s="4">
        <f t="shared" si="5015"/>
        <v>119</v>
      </c>
      <c r="AU42824">
        <f t="shared" si="5016"/>
        <v>0</v>
      </c>
      <c r="AV42824" t="str">
        <f t="shared" si="5017"/>
        <v/>
      </c>
      <c r="AW42824" t="str">
        <f t="shared" si="5019"/>
        <v/>
      </c>
      <c r="AX42824">
        <f t="shared" si="5020"/>
        <v>13.59720196444148</v>
      </c>
      <c r="AY42824">
        <f t="shared" si="5018"/>
        <v>1.1896645469481419</v>
      </c>
    </row>
    <row r="42825" spans="45:51" x14ac:dyDescent="0.2">
      <c r="AS42825">
        <v>42819</v>
      </c>
      <c r="AT42825" s="4">
        <f t="shared" si="5015"/>
        <v>119</v>
      </c>
      <c r="AU42825">
        <f t="shared" si="5016"/>
        <v>0</v>
      </c>
      <c r="AV42825" t="str">
        <f t="shared" si="5017"/>
        <v/>
      </c>
      <c r="AW42825" t="str">
        <f t="shared" si="5019"/>
        <v/>
      </c>
      <c r="AX42825">
        <f t="shared" si="5020"/>
        <v>13.594643621296512</v>
      </c>
      <c r="AY42825">
        <f t="shared" si="5018"/>
        <v>1.1898346296948512</v>
      </c>
    </row>
    <row r="42826" spans="45:51" x14ac:dyDescent="0.2">
      <c r="AS42826">
        <v>42820</v>
      </c>
      <c r="AT42826" s="4">
        <f t="shared" si="5015"/>
        <v>119</v>
      </c>
      <c r="AU42826">
        <f t="shared" si="5016"/>
        <v>0</v>
      </c>
      <c r="AV42826" t="str">
        <f t="shared" si="5017"/>
        <v/>
      </c>
      <c r="AW42826" t="str">
        <f t="shared" si="5019"/>
        <v/>
      </c>
      <c r="AX42826">
        <f t="shared" si="5020"/>
        <v>13.592085393854013</v>
      </c>
      <c r="AY42826">
        <f t="shared" si="5018"/>
        <v>1.1900047533855622</v>
      </c>
    </row>
    <row r="42827" spans="45:51" x14ac:dyDescent="0.2">
      <c r="AS42827">
        <v>42821</v>
      </c>
      <c r="AT42827" s="4">
        <f t="shared" si="5015"/>
        <v>119</v>
      </c>
      <c r="AU42827">
        <f t="shared" si="5016"/>
        <v>0</v>
      </c>
      <c r="AV42827" t="str">
        <f t="shared" si="5017"/>
        <v/>
      </c>
      <c r="AW42827" t="str">
        <f t="shared" si="5019"/>
        <v/>
      </c>
      <c r="AX42827">
        <f t="shared" si="5020"/>
        <v>13.58952728214183</v>
      </c>
      <c r="AY42827">
        <f t="shared" si="5018"/>
        <v>1.1901749180326868</v>
      </c>
    </row>
    <row r="42828" spans="45:51" x14ac:dyDescent="0.2">
      <c r="AS42828">
        <v>42822</v>
      </c>
      <c r="AT42828" s="4">
        <f t="shared" si="5015"/>
        <v>119</v>
      </c>
      <c r="AU42828">
        <f t="shared" si="5016"/>
        <v>0</v>
      </c>
      <c r="AV42828" t="str">
        <f t="shared" si="5017"/>
        <v/>
      </c>
      <c r="AW42828" t="str">
        <f t="shared" si="5019"/>
        <v/>
      </c>
      <c r="AX42828">
        <f t="shared" si="5020"/>
        <v>13.586969286187824</v>
      </c>
      <c r="AY42828">
        <f t="shared" si="5018"/>
        <v>1.1903451236486398</v>
      </c>
    </row>
    <row r="42829" spans="45:51" x14ac:dyDescent="0.2">
      <c r="AS42829">
        <v>42823</v>
      </c>
      <c r="AT42829" s="4">
        <f t="shared" si="5015"/>
        <v>119</v>
      </c>
      <c r="AU42829">
        <f t="shared" si="5016"/>
        <v>0</v>
      </c>
      <c r="AV42829" t="str">
        <f t="shared" si="5017"/>
        <v/>
      </c>
      <c r="AW42829" t="str">
        <f t="shared" si="5019"/>
        <v/>
      </c>
      <c r="AX42829">
        <f t="shared" si="5020"/>
        <v>13.584411406019861</v>
      </c>
      <c r="AY42829">
        <f t="shared" si="5018"/>
        <v>1.1905153702458404</v>
      </c>
    </row>
    <row r="42830" spans="45:51" x14ac:dyDescent="0.2">
      <c r="AS42830">
        <v>42824</v>
      </c>
      <c r="AT42830" s="4">
        <f t="shared" si="5015"/>
        <v>119</v>
      </c>
      <c r="AU42830">
        <f t="shared" si="5016"/>
        <v>0</v>
      </c>
      <c r="AV42830" t="str">
        <f t="shared" si="5017"/>
        <v/>
      </c>
      <c r="AW42830" t="str">
        <f t="shared" si="5019"/>
        <v/>
      </c>
      <c r="AX42830">
        <f t="shared" si="5020"/>
        <v>13.581853641665814</v>
      </c>
      <c r="AY42830">
        <f t="shared" si="5018"/>
        <v>1.1906856578367122</v>
      </c>
    </row>
    <row r="42831" spans="45:51" x14ac:dyDescent="0.2">
      <c r="AS42831">
        <v>42825</v>
      </c>
      <c r="AT42831" s="4">
        <f t="shared" si="5015"/>
        <v>119</v>
      </c>
      <c r="AU42831">
        <f t="shared" si="5016"/>
        <v>0</v>
      </c>
      <c r="AV42831" t="str">
        <f t="shared" si="5017"/>
        <v/>
      </c>
      <c r="AW42831" t="str">
        <f t="shared" si="5019"/>
        <v/>
      </c>
      <c r="AX42831">
        <f t="shared" si="5020"/>
        <v>13.57929599315357</v>
      </c>
      <c r="AY42831">
        <f t="shared" si="5018"/>
        <v>1.1908559864336818</v>
      </c>
    </row>
    <row r="42832" spans="45:51" x14ac:dyDescent="0.2">
      <c r="AS42832">
        <v>42826</v>
      </c>
      <c r="AT42832" s="4">
        <f t="shared" si="5015"/>
        <v>119</v>
      </c>
      <c r="AU42832">
        <f t="shared" si="5016"/>
        <v>0</v>
      </c>
      <c r="AV42832" t="str">
        <f t="shared" si="5017"/>
        <v/>
      </c>
      <c r="AW42832" t="str">
        <f t="shared" si="5019"/>
        <v/>
      </c>
      <c r="AX42832">
        <f t="shared" si="5020"/>
        <v>13.57673846051102</v>
      </c>
      <c r="AY42832">
        <f t="shared" si="5018"/>
        <v>1.1910263560491798</v>
      </c>
    </row>
    <row r="42833" spans="45:51" x14ac:dyDescent="0.2">
      <c r="AS42833">
        <v>42827</v>
      </c>
      <c r="AT42833" s="4">
        <f t="shared" si="5015"/>
        <v>119</v>
      </c>
      <c r="AU42833">
        <f t="shared" si="5016"/>
        <v>0</v>
      </c>
      <c r="AV42833" t="str">
        <f t="shared" si="5017"/>
        <v/>
      </c>
      <c r="AW42833" t="str">
        <f t="shared" si="5019"/>
        <v/>
      </c>
      <c r="AX42833">
        <f t="shared" si="5020"/>
        <v>13.574181043766064</v>
      </c>
      <c r="AY42833">
        <f t="shared" si="5018"/>
        <v>1.1911967666956418</v>
      </c>
    </row>
    <row r="42834" spans="45:51" x14ac:dyDescent="0.2">
      <c r="AS42834">
        <v>42828</v>
      </c>
      <c r="AT42834" s="4">
        <f t="shared" si="5015"/>
        <v>119</v>
      </c>
      <c r="AU42834">
        <f t="shared" si="5016"/>
        <v>0</v>
      </c>
      <c r="AV42834" t="str">
        <f t="shared" si="5017"/>
        <v/>
      </c>
      <c r="AW42834" t="str">
        <f t="shared" si="5019"/>
        <v/>
      </c>
      <c r="AX42834">
        <f t="shared" si="5020"/>
        <v>13.571623742946612</v>
      </c>
      <c r="AY42834">
        <f t="shared" si="5018"/>
        <v>1.191367218385506</v>
      </c>
    </row>
    <row r="42835" spans="45:51" x14ac:dyDescent="0.2">
      <c r="AS42835">
        <v>42829</v>
      </c>
      <c r="AT42835" s="4">
        <f t="shared" si="5015"/>
        <v>119</v>
      </c>
      <c r="AU42835">
        <f t="shared" si="5016"/>
        <v>0</v>
      </c>
      <c r="AV42835" t="str">
        <f t="shared" si="5017"/>
        <v/>
      </c>
      <c r="AW42835" t="str">
        <f t="shared" si="5019"/>
        <v/>
      </c>
      <c r="AX42835">
        <f t="shared" si="5020"/>
        <v>13.569066558080582</v>
      </c>
      <c r="AY42835">
        <f t="shared" si="5018"/>
        <v>1.1915377111312146</v>
      </c>
    </row>
    <row r="42836" spans="45:51" x14ac:dyDescent="0.2">
      <c r="AS42836">
        <v>42830</v>
      </c>
      <c r="AT42836" s="4">
        <f t="shared" si="5015"/>
        <v>119</v>
      </c>
      <c r="AU42836">
        <f t="shared" si="5016"/>
        <v>0</v>
      </c>
      <c r="AV42836" t="str">
        <f t="shared" si="5017"/>
        <v/>
      </c>
      <c r="AW42836" t="str">
        <f t="shared" si="5019"/>
        <v/>
      </c>
      <c r="AX42836">
        <f t="shared" si="5020"/>
        <v>13.566509489195898</v>
      </c>
      <c r="AY42836">
        <f t="shared" si="5018"/>
        <v>1.1917082449452145</v>
      </c>
    </row>
    <row r="42837" spans="45:51" x14ac:dyDescent="0.2">
      <c r="AS42837">
        <v>42831</v>
      </c>
      <c r="AT42837" s="4">
        <f t="shared" si="5015"/>
        <v>119</v>
      </c>
      <c r="AU42837">
        <f t="shared" si="5016"/>
        <v>0</v>
      </c>
      <c r="AV42837" t="str">
        <f t="shared" si="5017"/>
        <v/>
      </c>
      <c r="AW42837" t="str">
        <f t="shared" si="5019"/>
        <v/>
      </c>
      <c r="AX42837">
        <f t="shared" si="5020"/>
        <v>13.563952536320496</v>
      </c>
      <c r="AY42837">
        <f t="shared" si="5018"/>
        <v>1.1918788198399564</v>
      </c>
    </row>
    <row r="42838" spans="45:51" x14ac:dyDescent="0.2">
      <c r="AS42838">
        <v>42832</v>
      </c>
      <c r="AT42838" s="4">
        <f t="shared" si="5015"/>
        <v>119</v>
      </c>
      <c r="AU42838">
        <f t="shared" si="5016"/>
        <v>0</v>
      </c>
      <c r="AV42838" t="str">
        <f t="shared" si="5017"/>
        <v/>
      </c>
      <c r="AW42838" t="str">
        <f t="shared" si="5019"/>
        <v/>
      </c>
      <c r="AX42838">
        <f t="shared" si="5020"/>
        <v>13.561395699482318</v>
      </c>
      <c r="AY42838">
        <f t="shared" si="5018"/>
        <v>1.1920494358278939</v>
      </c>
    </row>
    <row r="42839" spans="45:51" x14ac:dyDescent="0.2">
      <c r="AS42839">
        <v>42833</v>
      </c>
      <c r="AT42839" s="4">
        <f t="shared" si="5015"/>
        <v>119</v>
      </c>
      <c r="AU42839">
        <f t="shared" si="5016"/>
        <v>0</v>
      </c>
      <c r="AV42839" t="str">
        <f t="shared" si="5017"/>
        <v/>
      </c>
      <c r="AW42839" t="str">
        <f t="shared" si="5019"/>
        <v/>
      </c>
      <c r="AX42839">
        <f t="shared" si="5020"/>
        <v>13.558838978709316</v>
      </c>
      <c r="AY42839">
        <f t="shared" si="5018"/>
        <v>1.1922200929214857</v>
      </c>
    </row>
    <row r="42840" spans="45:51" x14ac:dyDescent="0.2">
      <c r="AS42840">
        <v>42834</v>
      </c>
      <c r="AT42840" s="4">
        <f t="shared" si="5015"/>
        <v>119</v>
      </c>
      <c r="AU42840">
        <f t="shared" si="5016"/>
        <v>0</v>
      </c>
      <c r="AV42840" t="str">
        <f t="shared" si="5017"/>
        <v/>
      </c>
      <c r="AW42840" t="str">
        <f t="shared" si="5019"/>
        <v/>
      </c>
      <c r="AX42840">
        <f t="shared" si="5020"/>
        <v>13.55628237402945</v>
      </c>
      <c r="AY42840">
        <f t="shared" si="5018"/>
        <v>1.192390791133193</v>
      </c>
    </row>
    <row r="42841" spans="45:51" x14ac:dyDescent="0.2">
      <c r="AS42841">
        <v>42835</v>
      </c>
      <c r="AT42841" s="4">
        <f t="shared" si="5015"/>
        <v>119</v>
      </c>
      <c r="AU42841">
        <f t="shared" si="5016"/>
        <v>0</v>
      </c>
      <c r="AV42841" t="str">
        <f t="shared" si="5017"/>
        <v/>
      </c>
      <c r="AW42841" t="str">
        <f t="shared" si="5019"/>
        <v/>
      </c>
      <c r="AX42841">
        <f t="shared" si="5020"/>
        <v>13.553725885470689</v>
      </c>
      <c r="AY42841">
        <f t="shared" si="5018"/>
        <v>1.1925615304754829</v>
      </c>
    </row>
    <row r="42842" spans="45:51" x14ac:dyDescent="0.2">
      <c r="AS42842">
        <v>42836</v>
      </c>
      <c r="AT42842" s="4">
        <f t="shared" si="5015"/>
        <v>119</v>
      </c>
      <c r="AU42842">
        <f t="shared" si="5016"/>
        <v>0</v>
      </c>
      <c r="AV42842" t="str">
        <f t="shared" si="5017"/>
        <v/>
      </c>
      <c r="AW42842" t="str">
        <f t="shared" si="5019"/>
        <v/>
      </c>
      <c r="AX42842">
        <f t="shared" si="5020"/>
        <v>13.551169513061007</v>
      </c>
      <c r="AY42842">
        <f t="shared" si="5018"/>
        <v>1.1927323109608243</v>
      </c>
    </row>
    <row r="42843" spans="45:51" x14ac:dyDescent="0.2">
      <c r="AS42843">
        <v>42837</v>
      </c>
      <c r="AT42843" s="4">
        <f t="shared" si="5015"/>
        <v>119</v>
      </c>
      <c r="AU42843">
        <f t="shared" si="5016"/>
        <v>0</v>
      </c>
      <c r="AV42843" t="str">
        <f t="shared" si="5017"/>
        <v/>
      </c>
      <c r="AW42843" t="str">
        <f t="shared" si="5019"/>
        <v/>
      </c>
      <c r="AX42843">
        <f t="shared" si="5020"/>
        <v>13.548613256828391</v>
      </c>
      <c r="AY42843">
        <f t="shared" si="5018"/>
        <v>1.1929031326016917</v>
      </c>
    </row>
    <row r="42844" spans="45:51" x14ac:dyDescent="0.2">
      <c r="AS42844">
        <v>42838</v>
      </c>
      <c r="AT42844" s="4">
        <f t="shared" si="5015"/>
        <v>119</v>
      </c>
      <c r="AU42844">
        <f t="shared" si="5016"/>
        <v>0</v>
      </c>
      <c r="AV42844" t="str">
        <f t="shared" si="5017"/>
        <v/>
      </c>
      <c r="AW42844" t="str">
        <f t="shared" si="5019"/>
        <v/>
      </c>
      <c r="AX42844">
        <f t="shared" si="5020"/>
        <v>13.546057116800835</v>
      </c>
      <c r="AY42844">
        <f t="shared" si="5018"/>
        <v>1.193073995410562</v>
      </c>
    </row>
    <row r="42845" spans="45:51" x14ac:dyDescent="0.2">
      <c r="AS42845">
        <v>42839</v>
      </c>
      <c r="AT42845" s="4">
        <f t="shared" si="5015"/>
        <v>119</v>
      </c>
      <c r="AU42845">
        <f t="shared" si="5016"/>
        <v>0</v>
      </c>
      <c r="AV42845" t="str">
        <f t="shared" si="5017"/>
        <v/>
      </c>
      <c r="AW42845" t="str">
        <f t="shared" si="5019"/>
        <v/>
      </c>
      <c r="AX42845">
        <f t="shared" si="5020"/>
        <v>13.543501093006343</v>
      </c>
      <c r="AY42845">
        <f t="shared" si="5018"/>
        <v>1.1932448993999174</v>
      </c>
    </row>
    <row r="42846" spans="45:51" x14ac:dyDescent="0.2">
      <c r="AS42846">
        <v>42840</v>
      </c>
      <c r="AT42846" s="4">
        <f t="shared" si="5015"/>
        <v>120</v>
      </c>
      <c r="AU42846">
        <f t="shared" si="5016"/>
        <v>1.6666666666666667</v>
      </c>
      <c r="AV42846">
        <f t="shared" si="5017"/>
        <v>1</v>
      </c>
      <c r="AW42846">
        <f t="shared" si="5019"/>
        <v>714</v>
      </c>
      <c r="AX42846">
        <f t="shared" si="5020"/>
        <v>13.556762239103806</v>
      </c>
      <c r="AY42846">
        <f t="shared" si="5018"/>
        <v>1.19235874799525</v>
      </c>
    </row>
    <row r="42847" spans="45:51" x14ac:dyDescent="0.2">
      <c r="AS42847">
        <v>42841</v>
      </c>
      <c r="AT42847" s="4">
        <f t="shared" si="5015"/>
        <v>120</v>
      </c>
      <c r="AU42847">
        <f t="shared" si="5016"/>
        <v>1.6666666666666667</v>
      </c>
      <c r="AV42847" t="str">
        <f t="shared" si="5017"/>
        <v/>
      </c>
      <c r="AW42847" t="str">
        <f t="shared" si="5019"/>
        <v/>
      </c>
      <c r="AX42847">
        <f t="shared" si="5020"/>
        <v>13.570022782377899</v>
      </c>
      <c r="AY42847">
        <f t="shared" si="5018"/>
        <v>1.1914739519897504</v>
      </c>
    </row>
    <row r="42848" spans="45:51" x14ac:dyDescent="0.2">
      <c r="AS42848">
        <v>42842</v>
      </c>
      <c r="AT42848" s="4">
        <f t="shared" si="5015"/>
        <v>120</v>
      </c>
      <c r="AU42848">
        <f t="shared" si="5016"/>
        <v>1.6666666666666667</v>
      </c>
      <c r="AV42848" t="str">
        <f t="shared" si="5017"/>
        <v/>
      </c>
      <c r="AW42848" t="str">
        <f t="shared" si="5019"/>
        <v/>
      </c>
      <c r="AX42848">
        <f t="shared" si="5020"/>
        <v>13.583282723750575</v>
      </c>
      <c r="AY42848">
        <f t="shared" si="5018"/>
        <v>1.190590508217457</v>
      </c>
    </row>
    <row r="42849" spans="45:51" x14ac:dyDescent="0.2">
      <c r="AS42849">
        <v>42843</v>
      </c>
      <c r="AT42849" s="4">
        <f t="shared" si="5015"/>
        <v>120</v>
      </c>
      <c r="AU42849">
        <f t="shared" si="5016"/>
        <v>1.6666666666666667</v>
      </c>
      <c r="AV42849" t="str">
        <f t="shared" si="5017"/>
        <v/>
      </c>
      <c r="AW42849" t="str">
        <f t="shared" si="5019"/>
        <v/>
      </c>
      <c r="AX42849">
        <f t="shared" si="5020"/>
        <v>13.596542064141635</v>
      </c>
      <c r="AY42849">
        <f t="shared" si="5018"/>
        <v>1.1897084135223903</v>
      </c>
    </row>
    <row r="42850" spans="45:51" x14ac:dyDescent="0.2">
      <c r="AS42850">
        <v>42844</v>
      </c>
      <c r="AT42850" s="4">
        <f t="shared" si="5015"/>
        <v>120</v>
      </c>
      <c r="AU42850">
        <f t="shared" si="5016"/>
        <v>1.6666666666666667</v>
      </c>
      <c r="AV42850" t="str">
        <f t="shared" si="5017"/>
        <v/>
      </c>
      <c r="AW42850" t="str">
        <f t="shared" si="5019"/>
        <v/>
      </c>
      <c r="AX42850">
        <f t="shared" si="5020"/>
        <v>13.609800804468739</v>
      </c>
      <c r="AY42850">
        <f t="shared" si="5018"/>
        <v>1.1888276647585108</v>
      </c>
    </row>
    <row r="42851" spans="45:51" x14ac:dyDescent="0.2">
      <c r="AS42851">
        <v>42845</v>
      </c>
      <c r="AT42851" s="4">
        <f t="shared" si="5015"/>
        <v>120</v>
      </c>
      <c r="AU42851">
        <f t="shared" si="5016"/>
        <v>1.6666666666666667</v>
      </c>
      <c r="AV42851" t="str">
        <f t="shared" si="5017"/>
        <v/>
      </c>
      <c r="AW42851" t="str">
        <f t="shared" si="5019"/>
        <v/>
      </c>
      <c r="AX42851">
        <f t="shared" si="5020"/>
        <v>13.623058945647395</v>
      </c>
      <c r="AY42851">
        <f t="shared" si="5018"/>
        <v>1.1879482587896826</v>
      </c>
    </row>
    <row r="42852" spans="45:51" x14ac:dyDescent="0.2">
      <c r="AS42852">
        <v>42846</v>
      </c>
      <c r="AT42852" s="4">
        <f t="shared" si="5015"/>
        <v>120</v>
      </c>
      <c r="AU42852">
        <f t="shared" si="5016"/>
        <v>1.6666666666666667</v>
      </c>
      <c r="AV42852" t="str">
        <f t="shared" si="5017"/>
        <v/>
      </c>
      <c r="AW42852" t="str">
        <f t="shared" si="5019"/>
        <v/>
      </c>
      <c r="AX42852">
        <f t="shared" si="5020"/>
        <v>13.636316488590992</v>
      </c>
      <c r="AY42852">
        <f t="shared" si="5018"/>
        <v>1.1870701924896319</v>
      </c>
    </row>
    <row r="42853" spans="45:51" x14ac:dyDescent="0.2">
      <c r="AS42853">
        <v>42847</v>
      </c>
      <c r="AT42853" s="4">
        <f t="shared" si="5015"/>
        <v>120</v>
      </c>
      <c r="AU42853">
        <f t="shared" si="5016"/>
        <v>1.6666666666666667</v>
      </c>
      <c r="AV42853" t="str">
        <f t="shared" si="5017"/>
        <v/>
      </c>
      <c r="AW42853" t="str">
        <f t="shared" si="5019"/>
        <v/>
      </c>
      <c r="AX42853">
        <f t="shared" si="5020"/>
        <v>13.649573434210783</v>
      </c>
      <c r="AY42853">
        <f t="shared" si="5018"/>
        <v>1.1861934627419088</v>
      </c>
    </row>
    <row r="42854" spans="45:51" x14ac:dyDescent="0.2">
      <c r="AS42854">
        <v>42848</v>
      </c>
      <c r="AT42854" s="4">
        <f t="shared" si="5015"/>
        <v>120</v>
      </c>
      <c r="AU42854">
        <f t="shared" si="5016"/>
        <v>1.6666666666666667</v>
      </c>
      <c r="AV42854" t="str">
        <f t="shared" si="5017"/>
        <v/>
      </c>
      <c r="AW42854" t="str">
        <f t="shared" si="5019"/>
        <v/>
      </c>
      <c r="AX42854">
        <f t="shared" si="5020"/>
        <v>13.662829783415903</v>
      </c>
      <c r="AY42854">
        <f t="shared" si="5018"/>
        <v>1.185318066439849</v>
      </c>
    </row>
    <row r="42855" spans="45:51" x14ac:dyDescent="0.2">
      <c r="AS42855">
        <v>42849</v>
      </c>
      <c r="AT42855" s="4">
        <f t="shared" si="5015"/>
        <v>120</v>
      </c>
      <c r="AU42855">
        <f t="shared" si="5016"/>
        <v>1.6666666666666667</v>
      </c>
      <c r="AV42855" t="str">
        <f t="shared" si="5017"/>
        <v/>
      </c>
      <c r="AW42855" t="str">
        <f t="shared" si="5019"/>
        <v/>
      </c>
      <c r="AX42855">
        <f t="shared" si="5020"/>
        <v>13.676085537113376</v>
      </c>
      <c r="AY42855">
        <f t="shared" si="5018"/>
        <v>1.1844440004865326</v>
      </c>
    </row>
    <row r="42856" spans="45:51" x14ac:dyDescent="0.2">
      <c r="AS42856">
        <v>42850</v>
      </c>
      <c r="AT42856" s="4">
        <f t="shared" si="5015"/>
        <v>120</v>
      </c>
      <c r="AU42856">
        <f t="shared" si="5016"/>
        <v>1.6666666666666667</v>
      </c>
      <c r="AV42856" t="str">
        <f t="shared" si="5017"/>
        <v/>
      </c>
      <c r="AW42856" t="str">
        <f t="shared" si="5019"/>
        <v/>
      </c>
      <c r="AX42856">
        <f t="shared" si="5020"/>
        <v>13.689340696208118</v>
      </c>
      <c r="AY42856">
        <f t="shared" si="5018"/>
        <v>1.1835712617947489</v>
      </c>
    </row>
    <row r="42857" spans="45:51" x14ac:dyDescent="0.2">
      <c r="AS42857">
        <v>42851</v>
      </c>
      <c r="AT42857" s="4">
        <f t="shared" si="5015"/>
        <v>120</v>
      </c>
      <c r="AU42857">
        <f t="shared" si="5016"/>
        <v>1.6666666666666667</v>
      </c>
      <c r="AV42857" t="str">
        <f t="shared" si="5017"/>
        <v/>
      </c>
      <c r="AW42857" t="str">
        <f t="shared" si="5019"/>
        <v/>
      </c>
      <c r="AX42857">
        <f t="shared" si="5020"/>
        <v>13.702595261602948</v>
      </c>
      <c r="AY42857">
        <f t="shared" si="5018"/>
        <v>1.182699847286955</v>
      </c>
    </row>
    <row r="42858" spans="45:51" x14ac:dyDescent="0.2">
      <c r="AS42858">
        <v>42852</v>
      </c>
      <c r="AT42858" s="4">
        <f t="shared" si="5015"/>
        <v>120</v>
      </c>
      <c r="AU42858">
        <f t="shared" si="5016"/>
        <v>1.6666666666666667</v>
      </c>
      <c r="AV42858" t="str">
        <f t="shared" si="5017"/>
        <v/>
      </c>
      <c r="AW42858" t="str">
        <f t="shared" si="5019"/>
        <v/>
      </c>
      <c r="AX42858">
        <f t="shared" si="5020"/>
        <v>13.715849234198588</v>
      </c>
      <c r="AY42858">
        <f t="shared" si="5018"/>
        <v>1.1818297538952403</v>
      </c>
    </row>
    <row r="42859" spans="45:51" x14ac:dyDescent="0.2">
      <c r="AS42859">
        <v>42853</v>
      </c>
      <c r="AT42859" s="4">
        <f t="shared" si="5015"/>
        <v>120</v>
      </c>
      <c r="AU42859">
        <f t="shared" si="5016"/>
        <v>1.6666666666666667</v>
      </c>
      <c r="AV42859" t="str">
        <f t="shared" si="5017"/>
        <v/>
      </c>
      <c r="AW42859" t="str">
        <f t="shared" si="5019"/>
        <v/>
      </c>
      <c r="AX42859">
        <f t="shared" si="5020"/>
        <v>13.729102614893677</v>
      </c>
      <c r="AY42859">
        <f t="shared" si="5018"/>
        <v>1.1809609785612856</v>
      </c>
    </row>
    <row r="42860" spans="45:51" x14ac:dyDescent="0.2">
      <c r="AS42860">
        <v>42854</v>
      </c>
      <c r="AT42860" s="4">
        <f t="shared" si="5015"/>
        <v>120</v>
      </c>
      <c r="AU42860">
        <f t="shared" si="5016"/>
        <v>1.6666666666666667</v>
      </c>
      <c r="AV42860" t="str">
        <f t="shared" si="5017"/>
        <v/>
      </c>
      <c r="AW42860" t="str">
        <f t="shared" si="5019"/>
        <v/>
      </c>
      <c r="AX42860">
        <f t="shared" si="5020"/>
        <v>13.742355404584771</v>
      </c>
      <c r="AY42860">
        <f t="shared" si="5018"/>
        <v>1.1800935182363279</v>
      </c>
    </row>
    <row r="42861" spans="45:51" x14ac:dyDescent="0.2">
      <c r="AS42861">
        <v>42855</v>
      </c>
      <c r="AT42861" s="4">
        <f t="shared" si="5015"/>
        <v>120</v>
      </c>
      <c r="AU42861">
        <f t="shared" si="5016"/>
        <v>1.6666666666666667</v>
      </c>
      <c r="AV42861" t="str">
        <f t="shared" si="5017"/>
        <v/>
      </c>
      <c r="AW42861" t="str">
        <f t="shared" si="5019"/>
        <v/>
      </c>
      <c r="AX42861">
        <f t="shared" si="5020"/>
        <v>13.755607604166354</v>
      </c>
      <c r="AY42861">
        <f t="shared" si="5018"/>
        <v>1.1792273698811215</v>
      </c>
    </row>
    <row r="42862" spans="45:51" x14ac:dyDescent="0.2">
      <c r="AS42862">
        <v>42856</v>
      </c>
      <c r="AT42862" s="4">
        <f t="shared" si="5015"/>
        <v>120</v>
      </c>
      <c r="AU42862">
        <f t="shared" si="5016"/>
        <v>1.6666666666666667</v>
      </c>
      <c r="AV42862" t="str">
        <f t="shared" si="5017"/>
        <v/>
      </c>
      <c r="AW42862" t="str">
        <f t="shared" si="5019"/>
        <v/>
      </c>
      <c r="AX42862">
        <f t="shared" si="5020"/>
        <v>13.768859214530842</v>
      </c>
      <c r="AY42862">
        <f t="shared" si="5018"/>
        <v>1.1783625304659004</v>
      </c>
    </row>
    <row r="42863" spans="45:51" x14ac:dyDescent="0.2">
      <c r="AS42863">
        <v>42857</v>
      </c>
      <c r="AT42863" s="4">
        <f t="shared" si="5015"/>
        <v>120</v>
      </c>
      <c r="AU42863">
        <f t="shared" si="5016"/>
        <v>1.6666666666666667</v>
      </c>
      <c r="AV42863" t="str">
        <f t="shared" si="5017"/>
        <v/>
      </c>
      <c r="AW42863" t="str">
        <f t="shared" si="5019"/>
        <v/>
      </c>
      <c r="AX42863">
        <f t="shared" si="5020"/>
        <v>13.78211023656859</v>
      </c>
      <c r="AY42863">
        <f t="shared" si="5018"/>
        <v>1.177498996970342</v>
      </c>
    </row>
    <row r="42864" spans="45:51" x14ac:dyDescent="0.2">
      <c r="AS42864">
        <v>42858</v>
      </c>
      <c r="AT42864" s="4">
        <f t="shared" si="5015"/>
        <v>120</v>
      </c>
      <c r="AU42864">
        <f t="shared" si="5016"/>
        <v>1.6666666666666667</v>
      </c>
      <c r="AV42864" t="str">
        <f t="shared" si="5017"/>
        <v/>
      </c>
      <c r="AW42864" t="str">
        <f t="shared" si="5019"/>
        <v/>
      </c>
      <c r="AX42864">
        <f t="shared" si="5020"/>
        <v>13.7953606711679</v>
      </c>
      <c r="AY42864">
        <f t="shared" si="5018"/>
        <v>1.1766367663835282</v>
      </c>
    </row>
    <row r="42865" spans="45:51" x14ac:dyDescent="0.2">
      <c r="AS42865">
        <v>42859</v>
      </c>
      <c r="AT42865" s="4">
        <f t="shared" si="5015"/>
        <v>120</v>
      </c>
      <c r="AU42865">
        <f t="shared" si="5016"/>
        <v>1.6666666666666667</v>
      </c>
      <c r="AV42865" t="str">
        <f t="shared" si="5017"/>
        <v/>
      </c>
      <c r="AW42865" t="str">
        <f t="shared" si="5019"/>
        <v/>
      </c>
      <c r="AX42865">
        <f t="shared" si="5020"/>
        <v>13.808610519215026</v>
      </c>
      <c r="AY42865">
        <f t="shared" si="5018"/>
        <v>1.1757758357039103</v>
      </c>
    </row>
    <row r="42866" spans="45:51" x14ac:dyDescent="0.2">
      <c r="AS42866">
        <v>42860</v>
      </c>
      <c r="AT42866" s="4">
        <f t="shared" si="5015"/>
        <v>120</v>
      </c>
      <c r="AU42866">
        <f t="shared" si="5016"/>
        <v>1.6666666666666667</v>
      </c>
      <c r="AV42866" t="str">
        <f t="shared" si="5017"/>
        <v/>
      </c>
      <c r="AW42866" t="str">
        <f t="shared" si="5019"/>
        <v/>
      </c>
      <c r="AX42866">
        <f t="shared" si="5020"/>
        <v>13.821859781594179</v>
      </c>
      <c r="AY42866">
        <f t="shared" si="5018"/>
        <v>1.1749162019392714</v>
      </c>
    </row>
    <row r="42867" spans="45:51" x14ac:dyDescent="0.2">
      <c r="AS42867">
        <v>42861</v>
      </c>
      <c r="AT42867" s="4">
        <f t="shared" si="5015"/>
        <v>120</v>
      </c>
      <c r="AU42867">
        <f t="shared" si="5016"/>
        <v>1.6666666666666667</v>
      </c>
      <c r="AV42867" t="str">
        <f t="shared" si="5017"/>
        <v/>
      </c>
      <c r="AW42867" t="str">
        <f t="shared" si="5019"/>
        <v/>
      </c>
      <c r="AX42867">
        <f t="shared" si="5020"/>
        <v>13.835108459187538</v>
      </c>
      <c r="AY42867">
        <f t="shared" si="5018"/>
        <v>1.1740578621066899</v>
      </c>
    </row>
    <row r="42868" spans="45:51" x14ac:dyDescent="0.2">
      <c r="AS42868">
        <v>42862</v>
      </c>
      <c r="AT42868" s="4">
        <f t="shared" si="5015"/>
        <v>120</v>
      </c>
      <c r="AU42868">
        <f t="shared" si="5016"/>
        <v>1.6666666666666667</v>
      </c>
      <c r="AV42868" t="str">
        <f t="shared" si="5017"/>
        <v/>
      </c>
      <c r="AW42868" t="str">
        <f t="shared" si="5019"/>
        <v/>
      </c>
      <c r="AX42868">
        <f t="shared" si="5020"/>
        <v>13.848356552875247</v>
      </c>
      <c r="AY42868">
        <f t="shared" si="5018"/>
        <v>1.1732008132325034</v>
      </c>
    </row>
    <row r="42869" spans="45:51" x14ac:dyDescent="0.2">
      <c r="AS42869">
        <v>42863</v>
      </c>
      <c r="AT42869" s="4">
        <f t="shared" si="5015"/>
        <v>120</v>
      </c>
      <c r="AU42869">
        <f t="shared" si="5016"/>
        <v>1.6666666666666667</v>
      </c>
      <c r="AV42869" t="str">
        <f t="shared" si="5017"/>
        <v/>
      </c>
      <c r="AW42869" t="str">
        <f t="shared" si="5019"/>
        <v/>
      </c>
      <c r="AX42869">
        <f t="shared" si="5020"/>
        <v>13.861604063535435</v>
      </c>
      <c r="AY42869">
        <f t="shared" si="5018"/>
        <v>1.1723450523522709</v>
      </c>
    </row>
    <row r="42870" spans="45:51" x14ac:dyDescent="0.2">
      <c r="AS42870">
        <v>42864</v>
      </c>
      <c r="AT42870" s="4">
        <f t="shared" si="5015"/>
        <v>120</v>
      </c>
      <c r="AU42870">
        <f t="shared" si="5016"/>
        <v>1.6666666666666667</v>
      </c>
      <c r="AV42870" t="str">
        <f t="shared" si="5017"/>
        <v/>
      </c>
      <c r="AW42870" t="str">
        <f t="shared" si="5019"/>
        <v/>
      </c>
      <c r="AX42870">
        <f t="shared" si="5020"/>
        <v>13.874850992044209</v>
      </c>
      <c r="AY42870">
        <f t="shared" si="5018"/>
        <v>1.1714905765107402</v>
      </c>
    </row>
    <row r="42871" spans="45:51" x14ac:dyDescent="0.2">
      <c r="AS42871">
        <v>42865</v>
      </c>
      <c r="AT42871" s="4">
        <f t="shared" si="5015"/>
        <v>120</v>
      </c>
      <c r="AU42871">
        <f t="shared" si="5016"/>
        <v>1.6666666666666667</v>
      </c>
      <c r="AV42871" t="str">
        <f t="shared" si="5017"/>
        <v/>
      </c>
      <c r="AW42871" t="str">
        <f t="shared" si="5019"/>
        <v/>
      </c>
      <c r="AX42871">
        <f t="shared" si="5020"/>
        <v>13.888097339275669</v>
      </c>
      <c r="AY42871">
        <f t="shared" si="5018"/>
        <v>1.1706373827618077</v>
      </c>
    </row>
    <row r="42872" spans="45:51" x14ac:dyDescent="0.2">
      <c r="AS42872">
        <v>42866</v>
      </c>
      <c r="AT42872" s="4">
        <f t="shared" si="5015"/>
        <v>120</v>
      </c>
      <c r="AU42872">
        <f t="shared" si="5016"/>
        <v>1.6666666666666667</v>
      </c>
      <c r="AV42872" t="str">
        <f t="shared" si="5017"/>
        <v/>
      </c>
      <c r="AW42872" t="str">
        <f t="shared" si="5019"/>
        <v/>
      </c>
      <c r="AX42872">
        <f t="shared" si="5020"/>
        <v>13.90134310610191</v>
      </c>
      <c r="AY42872">
        <f t="shared" si="5018"/>
        <v>1.1697854681684861</v>
      </c>
    </row>
    <row r="42873" spans="45:51" x14ac:dyDescent="0.2">
      <c r="AS42873">
        <v>42867</v>
      </c>
      <c r="AT42873" s="4">
        <f t="shared" si="5015"/>
        <v>120</v>
      </c>
      <c r="AU42873">
        <f t="shared" si="5016"/>
        <v>1.6666666666666667</v>
      </c>
      <c r="AV42873" t="str">
        <f t="shared" si="5017"/>
        <v/>
      </c>
      <c r="AW42873" t="str">
        <f t="shared" si="5019"/>
        <v/>
      </c>
      <c r="AX42873">
        <f t="shared" si="5020"/>
        <v>13.914588293393031</v>
      </c>
      <c r="AY42873">
        <f t="shared" si="5018"/>
        <v>1.1689348298028666</v>
      </c>
    </row>
    <row r="42874" spans="45:51" x14ac:dyDescent="0.2">
      <c r="AS42874">
        <v>42868</v>
      </c>
      <c r="AT42874" s="4">
        <f t="shared" si="5015"/>
        <v>120</v>
      </c>
      <c r="AU42874">
        <f t="shared" si="5016"/>
        <v>1.6666666666666667</v>
      </c>
      <c r="AV42874" t="str">
        <f t="shared" si="5017"/>
        <v/>
      </c>
      <c r="AW42874" t="str">
        <f t="shared" si="5019"/>
        <v/>
      </c>
      <c r="AX42874">
        <f t="shared" si="5020"/>
        <v>13.927832902017137</v>
      </c>
      <c r="AY42874">
        <f t="shared" si="5018"/>
        <v>1.168085464746085</v>
      </c>
    </row>
    <row r="42875" spans="45:51" x14ac:dyDescent="0.2">
      <c r="AS42875">
        <v>42869</v>
      </c>
      <c r="AT42875" s="4">
        <f t="shared" si="5015"/>
        <v>120</v>
      </c>
      <c r="AU42875">
        <f t="shared" si="5016"/>
        <v>1.6666666666666667</v>
      </c>
      <c r="AV42875" t="str">
        <f t="shared" si="5017"/>
        <v/>
      </c>
      <c r="AW42875" t="str">
        <f t="shared" si="5019"/>
        <v/>
      </c>
      <c r="AX42875">
        <f t="shared" si="5020"/>
        <v>13.941076932840348</v>
      </c>
      <c r="AY42875">
        <f t="shared" si="5018"/>
        <v>1.1672373700882861</v>
      </c>
    </row>
    <row r="42876" spans="45:51" x14ac:dyDescent="0.2">
      <c r="AS42876">
        <v>42870</v>
      </c>
      <c r="AT42876" s="4">
        <f t="shared" si="5015"/>
        <v>120</v>
      </c>
      <c r="AU42876">
        <f t="shared" si="5016"/>
        <v>1.6666666666666667</v>
      </c>
      <c r="AV42876" t="str">
        <f t="shared" si="5017"/>
        <v/>
      </c>
      <c r="AW42876" t="str">
        <f t="shared" si="5019"/>
        <v/>
      </c>
      <c r="AX42876">
        <f t="shared" si="5020"/>
        <v>13.954320386726808</v>
      </c>
      <c r="AY42876">
        <f t="shared" si="5018"/>
        <v>1.1663905429285877</v>
      </c>
    </row>
    <row r="42877" spans="45:51" x14ac:dyDescent="0.2">
      <c r="AS42877">
        <v>42871</v>
      </c>
      <c r="AT42877" s="4">
        <f t="shared" si="5015"/>
        <v>120</v>
      </c>
      <c r="AU42877">
        <f t="shared" si="5016"/>
        <v>1.6666666666666667</v>
      </c>
      <c r="AV42877" t="str">
        <f t="shared" si="5017"/>
        <v/>
      </c>
      <c r="AW42877" t="str">
        <f t="shared" si="5019"/>
        <v/>
      </c>
      <c r="AX42877">
        <f t="shared" si="5020"/>
        <v>13.967563264538684</v>
      </c>
      <c r="AY42877">
        <f t="shared" si="5018"/>
        <v>1.1655449803750468</v>
      </c>
    </row>
    <row r="42878" spans="45:51" x14ac:dyDescent="0.2">
      <c r="AS42878">
        <v>42872</v>
      </c>
      <c r="AT42878" s="4">
        <f t="shared" si="5015"/>
        <v>120</v>
      </c>
      <c r="AU42878">
        <f t="shared" si="5016"/>
        <v>1.6666666666666667</v>
      </c>
      <c r="AV42878" t="str">
        <f t="shared" si="5017"/>
        <v/>
      </c>
      <c r="AW42878" t="str">
        <f t="shared" si="5019"/>
        <v/>
      </c>
      <c r="AX42878">
        <f t="shared" si="5020"/>
        <v>13.98080556713618</v>
      </c>
      <c r="AY42878">
        <f t="shared" si="5018"/>
        <v>1.1647006795446246</v>
      </c>
    </row>
    <row r="42879" spans="45:51" x14ac:dyDescent="0.2">
      <c r="AS42879">
        <v>42873</v>
      </c>
      <c r="AT42879" s="4">
        <f t="shared" si="5015"/>
        <v>120</v>
      </c>
      <c r="AU42879">
        <f t="shared" si="5016"/>
        <v>1.6666666666666667</v>
      </c>
      <c r="AV42879" t="str">
        <f t="shared" si="5017"/>
        <v/>
      </c>
      <c r="AW42879" t="str">
        <f t="shared" si="5019"/>
        <v/>
      </c>
      <c r="AX42879">
        <f t="shared" si="5020"/>
        <v>13.994047295377534</v>
      </c>
      <c r="AY42879">
        <f t="shared" si="5018"/>
        <v>1.163857637563152</v>
      </c>
    </row>
    <row r="42880" spans="45:51" x14ac:dyDescent="0.2">
      <c r="AS42880">
        <v>42874</v>
      </c>
      <c r="AT42880" s="4">
        <f t="shared" si="5015"/>
        <v>120</v>
      </c>
      <c r="AU42880">
        <f t="shared" si="5016"/>
        <v>1.6666666666666667</v>
      </c>
      <c r="AV42880" t="str">
        <f t="shared" si="5017"/>
        <v/>
      </c>
      <c r="AW42880" t="str">
        <f t="shared" si="5019"/>
        <v/>
      </c>
      <c r="AX42880">
        <f t="shared" si="5020"/>
        <v>14.007288450119034</v>
      </c>
      <c r="AY42880">
        <f t="shared" si="5018"/>
        <v>1.1630158515652944</v>
      </c>
    </row>
    <row r="42881" spans="45:51" x14ac:dyDescent="0.2">
      <c r="AS42881">
        <v>42875</v>
      </c>
      <c r="AT42881" s="4">
        <f t="shared" si="5015"/>
        <v>120</v>
      </c>
      <c r="AU42881">
        <f t="shared" si="5016"/>
        <v>1.6666666666666667</v>
      </c>
      <c r="AV42881" t="str">
        <f t="shared" si="5017"/>
        <v/>
      </c>
      <c r="AW42881" t="str">
        <f t="shared" si="5019"/>
        <v/>
      </c>
      <c r="AX42881">
        <f t="shared" si="5020"/>
        <v>14.020529032215018</v>
      </c>
      <c r="AY42881">
        <f t="shared" si="5018"/>
        <v>1.1621753186945185</v>
      </c>
    </row>
    <row r="42882" spans="45:51" x14ac:dyDescent="0.2">
      <c r="AS42882">
        <v>42876</v>
      </c>
      <c r="AT42882" s="4">
        <f t="shared" si="5015"/>
        <v>120</v>
      </c>
      <c r="AU42882">
        <f t="shared" si="5016"/>
        <v>1.6666666666666667</v>
      </c>
      <c r="AV42882" t="str">
        <f t="shared" si="5017"/>
        <v/>
      </c>
      <c r="AW42882" t="str">
        <f t="shared" si="5019"/>
        <v/>
      </c>
      <c r="AX42882">
        <f t="shared" si="5020"/>
        <v>14.033769042517878</v>
      </c>
      <c r="AY42882">
        <f t="shared" si="5018"/>
        <v>1.1613360361030578</v>
      </c>
    </row>
    <row r="42883" spans="45:51" x14ac:dyDescent="0.2">
      <c r="AS42883">
        <v>42877</v>
      </c>
      <c r="AT42883" s="4">
        <f t="shared" si="5015"/>
        <v>120</v>
      </c>
      <c r="AU42883">
        <f t="shared" si="5016"/>
        <v>1.6666666666666667</v>
      </c>
      <c r="AV42883" t="str">
        <f t="shared" si="5017"/>
        <v/>
      </c>
      <c r="AW42883" t="str">
        <f t="shared" si="5019"/>
        <v/>
      </c>
      <c r="AX42883">
        <f t="shared" si="5020"/>
        <v>14.047008481878073</v>
      </c>
      <c r="AY42883">
        <f t="shared" si="5018"/>
        <v>1.1604980009518786</v>
      </c>
    </row>
    <row r="42884" spans="45:51" x14ac:dyDescent="0.2">
      <c r="AS42884">
        <v>42878</v>
      </c>
      <c r="AT42884" s="4">
        <f t="shared" si="5015"/>
        <v>120</v>
      </c>
      <c r="AU42884">
        <f t="shared" si="5016"/>
        <v>1.6666666666666667</v>
      </c>
      <c r="AV42884" t="str">
        <f t="shared" si="5017"/>
        <v/>
      </c>
      <c r="AW42884" t="str">
        <f t="shared" si="5019"/>
        <v/>
      </c>
      <c r="AX42884">
        <f t="shared" si="5020"/>
        <v>14.060247351144129</v>
      </c>
      <c r="AY42884">
        <f t="shared" si="5018"/>
        <v>1.1596612104106465</v>
      </c>
    </row>
    <row r="42885" spans="45:51" x14ac:dyDescent="0.2">
      <c r="AS42885">
        <v>42879</v>
      </c>
      <c r="AT42885" s="4">
        <f t="shared" si="5015"/>
        <v>120</v>
      </c>
      <c r="AU42885">
        <f t="shared" si="5016"/>
        <v>1.6666666666666667</v>
      </c>
      <c r="AV42885" t="str">
        <f t="shared" si="5017"/>
        <v/>
      </c>
      <c r="AW42885" t="str">
        <f t="shared" si="5019"/>
        <v/>
      </c>
      <c r="AX42885">
        <f t="shared" si="5020"/>
        <v>14.073485651162647</v>
      </c>
      <c r="AY42885">
        <f t="shared" si="5018"/>
        <v>1.1588256616576922</v>
      </c>
    </row>
    <row r="42886" spans="45:51" x14ac:dyDescent="0.2">
      <c r="AS42886">
        <v>42880</v>
      </c>
      <c r="AT42886" s="4">
        <f t="shared" ref="AT42886:AT42949" si="5021">ROUNDDOWN(AS42886/(C$17*60),0) +1</f>
        <v>120</v>
      </c>
      <c r="AU42886">
        <f t="shared" ref="AU42886:AU42949" si="5022">IF(AND(AS42886-(AT42886-1)*60*C$17&gt;=0,AS42886+1-(AT42886-1)*60*C$17&lt;=C$16*60),C$10/(C$16*60),0)</f>
        <v>1.6666666666666667</v>
      </c>
      <c r="AV42886" t="str">
        <f t="shared" ref="AV42886:AV42949" si="5023">IF(MOD(AS42886,(C$17*60))=0,1,"")</f>
        <v/>
      </c>
      <c r="AW42886" t="str">
        <f t="shared" si="5019"/>
        <v/>
      </c>
      <c r="AX42886">
        <f t="shared" si="5020"/>
        <v>14.086723382778308</v>
      </c>
      <c r="AY42886">
        <f t="shared" ref="AY42886:AY42949" si="5024">C$32/(C$22+AX42886)</f>
        <v>1.1579913518799787</v>
      </c>
    </row>
    <row r="42887" spans="45:51" x14ac:dyDescent="0.2">
      <c r="AS42887">
        <v>42881</v>
      </c>
      <c r="AT42887" s="4">
        <f t="shared" si="5021"/>
        <v>120</v>
      </c>
      <c r="AU42887">
        <f t="shared" si="5022"/>
        <v>1.6666666666666667</v>
      </c>
      <c r="AV42887" t="str">
        <f t="shared" si="5023"/>
        <v/>
      </c>
      <c r="AW42887" t="str">
        <f t="shared" ref="AW42887:AW42950" si="5025">IF(AV42887&lt;&gt;"",AS42887/60,"")</f>
        <v/>
      </c>
      <c r="AX42887">
        <f t="shared" ref="AX42887:AX42950" si="5026">(AU42887/C$29)+AX42886*EXP(-(AY42886/C$29)*(AS42887-AS42886)/60)</f>
        <v>14.099960546833882</v>
      </c>
      <c r="AY42887">
        <f t="shared" si="5024"/>
        <v>1.1571582782730678</v>
      </c>
    </row>
    <row r="42888" spans="45:51" x14ac:dyDescent="0.2">
      <c r="AS42888">
        <v>42882</v>
      </c>
      <c r="AT42888" s="4">
        <f t="shared" si="5021"/>
        <v>120</v>
      </c>
      <c r="AU42888">
        <f t="shared" si="5022"/>
        <v>1.6666666666666667</v>
      </c>
      <c r="AV42888" t="str">
        <f t="shared" si="5023"/>
        <v/>
      </c>
      <c r="AW42888" t="str">
        <f t="shared" si="5025"/>
        <v/>
      </c>
      <c r="AX42888">
        <f t="shared" si="5026"/>
        <v>14.113197144170231</v>
      </c>
      <c r="AY42888">
        <f t="shared" si="5024"/>
        <v>1.1563264380410865</v>
      </c>
    </row>
    <row r="42889" spans="45:51" x14ac:dyDescent="0.2">
      <c r="AS42889">
        <v>42883</v>
      </c>
      <c r="AT42889" s="4">
        <f t="shared" si="5021"/>
        <v>120</v>
      </c>
      <c r="AU42889">
        <f t="shared" si="5022"/>
        <v>1.6666666666666667</v>
      </c>
      <c r="AV42889" t="str">
        <f t="shared" si="5023"/>
        <v/>
      </c>
      <c r="AW42889" t="str">
        <f t="shared" si="5025"/>
        <v/>
      </c>
      <c r="AX42889">
        <f t="shared" si="5026"/>
        <v>14.126433175626314</v>
      </c>
      <c r="AY42889">
        <f t="shared" si="5024"/>
        <v>1.1554958283966947</v>
      </c>
    </row>
    <row r="42890" spans="45:51" x14ac:dyDescent="0.2">
      <c r="AS42890">
        <v>42884</v>
      </c>
      <c r="AT42890" s="4">
        <f t="shared" si="5021"/>
        <v>120</v>
      </c>
      <c r="AU42890">
        <f t="shared" si="5022"/>
        <v>1.6666666666666667</v>
      </c>
      <c r="AV42890" t="str">
        <f t="shared" si="5023"/>
        <v/>
      </c>
      <c r="AW42890" t="str">
        <f t="shared" si="5025"/>
        <v/>
      </c>
      <c r="AX42890">
        <f t="shared" si="5026"/>
        <v>14.139668642039195</v>
      </c>
      <c r="AY42890">
        <f t="shared" si="5024"/>
        <v>1.1546664465610526</v>
      </c>
    </row>
    <row r="42891" spans="45:51" x14ac:dyDescent="0.2">
      <c r="AS42891">
        <v>42885</v>
      </c>
      <c r="AT42891" s="4">
        <f t="shared" si="5021"/>
        <v>120</v>
      </c>
      <c r="AU42891">
        <f t="shared" si="5022"/>
        <v>1.6666666666666667</v>
      </c>
      <c r="AV42891" t="str">
        <f t="shared" si="5023"/>
        <v/>
      </c>
      <c r="AW42891" t="str">
        <f t="shared" si="5025"/>
        <v/>
      </c>
      <c r="AX42891">
        <f t="shared" si="5026"/>
        <v>14.152903544244049</v>
      </c>
      <c r="AY42891">
        <f t="shared" si="5024"/>
        <v>1.1538382897637867</v>
      </c>
    </row>
    <row r="42892" spans="45:51" x14ac:dyDescent="0.2">
      <c r="AS42892">
        <v>42886</v>
      </c>
      <c r="AT42892" s="4">
        <f t="shared" si="5021"/>
        <v>120</v>
      </c>
      <c r="AU42892">
        <f t="shared" si="5022"/>
        <v>1.6666666666666667</v>
      </c>
      <c r="AV42892" t="str">
        <f t="shared" si="5023"/>
        <v/>
      </c>
      <c r="AW42892" t="str">
        <f t="shared" si="5025"/>
        <v/>
      </c>
      <c r="AX42892">
        <f t="shared" si="5026"/>
        <v>14.166137883074164</v>
      </c>
      <c r="AY42892">
        <f t="shared" si="5024"/>
        <v>1.1530113552429579</v>
      </c>
    </row>
    <row r="42893" spans="45:51" x14ac:dyDescent="0.2">
      <c r="AS42893">
        <v>42887</v>
      </c>
      <c r="AT42893" s="4">
        <f t="shared" si="5021"/>
        <v>120</v>
      </c>
      <c r="AU42893">
        <f t="shared" si="5022"/>
        <v>1.6666666666666667</v>
      </c>
      <c r="AV42893" t="str">
        <f t="shared" si="5023"/>
        <v/>
      </c>
      <c r="AW42893" t="str">
        <f t="shared" si="5025"/>
        <v/>
      </c>
      <c r="AX42893">
        <f t="shared" si="5026"/>
        <v>14.179371659360953</v>
      </c>
      <c r="AY42893">
        <f t="shared" si="5024"/>
        <v>1.1521856402450303</v>
      </c>
    </row>
    <row r="42894" spans="45:51" x14ac:dyDescent="0.2">
      <c r="AS42894">
        <v>42888</v>
      </c>
      <c r="AT42894" s="4">
        <f t="shared" si="5021"/>
        <v>120</v>
      </c>
      <c r="AU42894">
        <f t="shared" si="5022"/>
        <v>1.6666666666666667</v>
      </c>
      <c r="AV42894" t="str">
        <f t="shared" si="5023"/>
        <v/>
      </c>
      <c r="AW42894" t="str">
        <f t="shared" si="5025"/>
        <v/>
      </c>
      <c r="AX42894">
        <f t="shared" si="5026"/>
        <v>14.192604873933952</v>
      </c>
      <c r="AY42894">
        <f t="shared" si="5024"/>
        <v>1.1513611420248373</v>
      </c>
    </row>
    <row r="42895" spans="45:51" x14ac:dyDescent="0.2">
      <c r="AS42895">
        <v>42889</v>
      </c>
      <c r="AT42895" s="4">
        <f t="shared" si="5021"/>
        <v>120</v>
      </c>
      <c r="AU42895">
        <f t="shared" si="5022"/>
        <v>1.6666666666666667</v>
      </c>
      <c r="AV42895" t="str">
        <f t="shared" si="5023"/>
        <v/>
      </c>
      <c r="AW42895" t="str">
        <f t="shared" si="5025"/>
        <v/>
      </c>
      <c r="AX42895">
        <f t="shared" si="5026"/>
        <v>14.205837527620833</v>
      </c>
      <c r="AY42895">
        <f t="shared" si="5024"/>
        <v>1.1505378578455503</v>
      </c>
    </row>
    <row r="42896" spans="45:51" x14ac:dyDescent="0.2">
      <c r="AS42896">
        <v>42890</v>
      </c>
      <c r="AT42896" s="4">
        <f t="shared" si="5021"/>
        <v>120</v>
      </c>
      <c r="AU42896">
        <f t="shared" si="5022"/>
        <v>1.6666666666666667</v>
      </c>
      <c r="AV42896" t="str">
        <f t="shared" si="5023"/>
        <v/>
      </c>
      <c r="AW42896" t="str">
        <f t="shared" si="5025"/>
        <v/>
      </c>
      <c r="AX42896">
        <f t="shared" si="5026"/>
        <v>14.219069621247405</v>
      </c>
      <c r="AY42896">
        <f t="shared" si="5024"/>
        <v>1.1497157849786466</v>
      </c>
    </row>
    <row r="42897" spans="45:51" x14ac:dyDescent="0.2">
      <c r="AS42897">
        <v>42891</v>
      </c>
      <c r="AT42897" s="4">
        <f t="shared" si="5021"/>
        <v>120</v>
      </c>
      <c r="AU42897">
        <f t="shared" si="5022"/>
        <v>1.6666666666666667</v>
      </c>
      <c r="AV42897" t="str">
        <f t="shared" si="5023"/>
        <v/>
      </c>
      <c r="AW42897" t="str">
        <f t="shared" si="5025"/>
        <v/>
      </c>
      <c r="AX42897">
        <f t="shared" si="5026"/>
        <v>14.232301155637622</v>
      </c>
      <c r="AY42897">
        <f t="shared" si="5024"/>
        <v>1.1488949207038777</v>
      </c>
    </row>
    <row r="42898" spans="45:51" x14ac:dyDescent="0.2">
      <c r="AS42898">
        <v>42892</v>
      </c>
      <c r="AT42898" s="4">
        <f t="shared" si="5021"/>
        <v>120</v>
      </c>
      <c r="AU42898">
        <f t="shared" si="5022"/>
        <v>1.6666666666666667</v>
      </c>
      <c r="AV42898" t="str">
        <f t="shared" si="5023"/>
        <v/>
      </c>
      <c r="AW42898" t="str">
        <f t="shared" si="5025"/>
        <v/>
      </c>
      <c r="AX42898">
        <f t="shared" si="5026"/>
        <v>14.245532131613588</v>
      </c>
      <c r="AY42898">
        <f t="shared" si="5024"/>
        <v>1.1480752623092378</v>
      </c>
    </row>
    <row r="42899" spans="45:51" x14ac:dyDescent="0.2">
      <c r="AS42899">
        <v>42893</v>
      </c>
      <c r="AT42899" s="4">
        <f t="shared" si="5021"/>
        <v>120</v>
      </c>
      <c r="AU42899">
        <f t="shared" si="5022"/>
        <v>1.6666666666666667</v>
      </c>
      <c r="AV42899" t="str">
        <f t="shared" si="5023"/>
        <v/>
      </c>
      <c r="AW42899" t="str">
        <f t="shared" si="5025"/>
        <v/>
      </c>
      <c r="AX42899">
        <f t="shared" si="5026"/>
        <v>14.258762549995563</v>
      </c>
      <c r="AY42899">
        <f t="shared" si="5024"/>
        <v>1.1472568070909317</v>
      </c>
    </row>
    <row r="42900" spans="45:51" x14ac:dyDescent="0.2">
      <c r="AS42900">
        <v>42894</v>
      </c>
      <c r="AT42900" s="4">
        <f t="shared" si="5021"/>
        <v>120</v>
      </c>
      <c r="AU42900">
        <f t="shared" si="5022"/>
        <v>1.6666666666666667</v>
      </c>
      <c r="AV42900" t="str">
        <f t="shared" si="5023"/>
        <v/>
      </c>
      <c r="AW42900" t="str">
        <f t="shared" si="5025"/>
        <v/>
      </c>
      <c r="AX42900">
        <f t="shared" si="5026"/>
        <v>14.271992411601964</v>
      </c>
      <c r="AY42900">
        <f t="shared" si="5024"/>
        <v>1.1464395523533446</v>
      </c>
    </row>
    <row r="42901" spans="45:51" x14ac:dyDescent="0.2">
      <c r="AS42901">
        <v>42895</v>
      </c>
      <c r="AT42901" s="4">
        <f t="shared" si="5021"/>
        <v>120</v>
      </c>
      <c r="AU42901">
        <f t="shared" si="5022"/>
        <v>1.6666666666666667</v>
      </c>
      <c r="AV42901" t="str">
        <f t="shared" si="5023"/>
        <v/>
      </c>
      <c r="AW42901" t="str">
        <f t="shared" si="5025"/>
        <v/>
      </c>
      <c r="AX42901">
        <f t="shared" si="5026"/>
        <v>14.28522171724938</v>
      </c>
      <c r="AY42901">
        <f t="shared" si="5024"/>
        <v>1.1456234954090094</v>
      </c>
    </row>
    <row r="42902" spans="45:51" x14ac:dyDescent="0.2">
      <c r="AS42902">
        <v>42896</v>
      </c>
      <c r="AT42902" s="4">
        <f t="shared" si="5021"/>
        <v>120</v>
      </c>
      <c r="AU42902">
        <f t="shared" si="5022"/>
        <v>1.6666666666666667</v>
      </c>
      <c r="AV42902" t="str">
        <f t="shared" si="5023"/>
        <v/>
      </c>
      <c r="AW42902" t="str">
        <f t="shared" si="5025"/>
        <v/>
      </c>
      <c r="AX42902">
        <f t="shared" si="5026"/>
        <v>14.298450467752568</v>
      </c>
      <c r="AY42902">
        <f t="shared" si="5024"/>
        <v>1.1448086335785772</v>
      </c>
    </row>
    <row r="42903" spans="45:51" x14ac:dyDescent="0.2">
      <c r="AS42903">
        <v>42897</v>
      </c>
      <c r="AT42903" s="4">
        <f t="shared" si="5021"/>
        <v>120</v>
      </c>
      <c r="AU42903">
        <f t="shared" si="5022"/>
        <v>1.6666666666666667</v>
      </c>
      <c r="AV42903" t="str">
        <f t="shared" si="5023"/>
        <v/>
      </c>
      <c r="AW42903" t="str">
        <f t="shared" si="5025"/>
        <v/>
      </c>
      <c r="AX42903">
        <f t="shared" si="5026"/>
        <v>14.311678663924466</v>
      </c>
      <c r="AY42903">
        <f t="shared" si="5024"/>
        <v>1.1439949641907852</v>
      </c>
    </row>
    <row r="42904" spans="45:51" x14ac:dyDescent="0.2">
      <c r="AS42904">
        <v>42898</v>
      </c>
      <c r="AT42904" s="4">
        <f t="shared" si="5021"/>
        <v>120</v>
      </c>
      <c r="AU42904">
        <f t="shared" si="5022"/>
        <v>1.6666666666666667</v>
      </c>
      <c r="AV42904" t="str">
        <f t="shared" si="5023"/>
        <v/>
      </c>
      <c r="AW42904" t="str">
        <f t="shared" si="5025"/>
        <v/>
      </c>
      <c r="AX42904">
        <f t="shared" si="5026"/>
        <v>14.324906306576191</v>
      </c>
      <c r="AY42904">
        <f t="shared" si="5024"/>
        <v>1.1431824845824263</v>
      </c>
    </row>
    <row r="42905" spans="45:51" x14ac:dyDescent="0.2">
      <c r="AS42905">
        <v>42899</v>
      </c>
      <c r="AT42905" s="4">
        <f t="shared" si="5021"/>
        <v>120</v>
      </c>
      <c r="AU42905">
        <f t="shared" si="5022"/>
        <v>1.6666666666666667</v>
      </c>
      <c r="AV42905" t="str">
        <f t="shared" si="5023"/>
        <v/>
      </c>
      <c r="AW42905" t="str">
        <f t="shared" si="5025"/>
        <v/>
      </c>
      <c r="AX42905">
        <f t="shared" si="5026"/>
        <v>14.338133396517053</v>
      </c>
      <c r="AY42905">
        <f t="shared" si="5024"/>
        <v>1.1423711920983186</v>
      </c>
    </row>
    <row r="42906" spans="45:51" x14ac:dyDescent="0.2">
      <c r="AS42906">
        <v>42900</v>
      </c>
      <c r="AT42906" s="4">
        <f t="shared" si="5021"/>
        <v>120</v>
      </c>
      <c r="AU42906">
        <f t="shared" si="5022"/>
        <v>0</v>
      </c>
      <c r="AV42906" t="str">
        <f t="shared" si="5023"/>
        <v/>
      </c>
      <c r="AW42906" t="str">
        <f t="shared" si="5025"/>
        <v/>
      </c>
      <c r="AX42906">
        <f t="shared" si="5026"/>
        <v>14.33554288092367</v>
      </c>
      <c r="AY42906">
        <f t="shared" si="5024"/>
        <v>1.1425299924297858</v>
      </c>
    </row>
    <row r="42907" spans="45:51" x14ac:dyDescent="0.2">
      <c r="AS42907">
        <v>42901</v>
      </c>
      <c r="AT42907" s="4">
        <f t="shared" si="5021"/>
        <v>120</v>
      </c>
      <c r="AU42907">
        <f t="shared" si="5022"/>
        <v>0</v>
      </c>
      <c r="AV42907" t="str">
        <f t="shared" si="5023"/>
        <v/>
      </c>
      <c r="AW42907" t="str">
        <f t="shared" si="5025"/>
        <v/>
      </c>
      <c r="AX42907">
        <f t="shared" si="5026"/>
        <v>14.332952473358455</v>
      </c>
      <c r="AY42907">
        <f t="shared" si="5024"/>
        <v>1.1426888302919069</v>
      </c>
    </row>
    <row r="42908" spans="45:51" x14ac:dyDescent="0.2">
      <c r="AS42908">
        <v>42902</v>
      </c>
      <c r="AT42908" s="4">
        <f t="shared" si="5021"/>
        <v>120</v>
      </c>
      <c r="AU42908">
        <f t="shared" si="5022"/>
        <v>0</v>
      </c>
      <c r="AV42908" t="str">
        <f t="shared" si="5023"/>
        <v/>
      </c>
      <c r="AW42908" t="str">
        <f t="shared" si="5025"/>
        <v/>
      </c>
      <c r="AX42908">
        <f t="shared" si="5026"/>
        <v>14.330362173846938</v>
      </c>
      <c r="AY42908">
        <f t="shared" si="5024"/>
        <v>1.1428477056960082</v>
      </c>
    </row>
    <row r="42909" spans="45:51" x14ac:dyDescent="0.2">
      <c r="AS42909">
        <v>42903</v>
      </c>
      <c r="AT42909" s="4">
        <f t="shared" si="5021"/>
        <v>120</v>
      </c>
      <c r="AU42909">
        <f t="shared" si="5022"/>
        <v>0</v>
      </c>
      <c r="AV42909" t="str">
        <f t="shared" si="5023"/>
        <v/>
      </c>
      <c r="AW42909" t="str">
        <f t="shared" si="5025"/>
        <v/>
      </c>
      <c r="AX42909">
        <f t="shared" si="5026"/>
        <v>14.327771982414653</v>
      </c>
      <c r="AY42909">
        <f t="shared" si="5024"/>
        <v>1.1430066186534189</v>
      </c>
    </row>
    <row r="42910" spans="45:51" x14ac:dyDescent="0.2">
      <c r="AS42910">
        <v>42904</v>
      </c>
      <c r="AT42910" s="4">
        <f t="shared" si="5021"/>
        <v>120</v>
      </c>
      <c r="AU42910">
        <f t="shared" si="5022"/>
        <v>0</v>
      </c>
      <c r="AV42910" t="str">
        <f t="shared" si="5023"/>
        <v/>
      </c>
      <c r="AW42910" t="str">
        <f t="shared" si="5025"/>
        <v/>
      </c>
      <c r="AX42910">
        <f t="shared" si="5026"/>
        <v>14.325181899087147</v>
      </c>
      <c r="AY42910">
        <f t="shared" si="5024"/>
        <v>1.1431655691754727</v>
      </c>
    </row>
    <row r="42911" spans="45:51" x14ac:dyDescent="0.2">
      <c r="AS42911">
        <v>42905</v>
      </c>
      <c r="AT42911" s="4">
        <f t="shared" si="5021"/>
        <v>120</v>
      </c>
      <c r="AU42911">
        <f t="shared" si="5022"/>
        <v>0</v>
      </c>
      <c r="AV42911" t="str">
        <f t="shared" si="5023"/>
        <v/>
      </c>
      <c r="AW42911" t="str">
        <f t="shared" si="5025"/>
        <v/>
      </c>
      <c r="AX42911">
        <f t="shared" si="5026"/>
        <v>14.32259192388997</v>
      </c>
      <c r="AY42911">
        <f t="shared" si="5024"/>
        <v>1.143324557273506</v>
      </c>
    </row>
    <row r="42912" spans="45:51" x14ac:dyDescent="0.2">
      <c r="AS42912">
        <v>42906</v>
      </c>
      <c r="AT42912" s="4">
        <f t="shared" si="5021"/>
        <v>120</v>
      </c>
      <c r="AU42912">
        <f t="shared" si="5022"/>
        <v>0</v>
      </c>
      <c r="AV42912" t="str">
        <f t="shared" si="5023"/>
        <v/>
      </c>
      <c r="AW42912" t="str">
        <f t="shared" si="5025"/>
        <v/>
      </c>
      <c r="AX42912">
        <f t="shared" si="5026"/>
        <v>14.320002056848681</v>
      </c>
      <c r="AY42912">
        <f t="shared" si="5024"/>
        <v>1.1434835829588599</v>
      </c>
    </row>
    <row r="42913" spans="45:51" x14ac:dyDescent="0.2">
      <c r="AS42913">
        <v>42907</v>
      </c>
      <c r="AT42913" s="4">
        <f t="shared" si="5021"/>
        <v>120</v>
      </c>
      <c r="AU42913">
        <f t="shared" si="5022"/>
        <v>0</v>
      </c>
      <c r="AV42913" t="str">
        <f t="shared" si="5023"/>
        <v/>
      </c>
      <c r="AW42913" t="str">
        <f t="shared" si="5025"/>
        <v/>
      </c>
      <c r="AX42913">
        <f t="shared" si="5026"/>
        <v>14.317412297988847</v>
      </c>
      <c r="AY42913">
        <f t="shared" si="5024"/>
        <v>1.1436426462428781</v>
      </c>
    </row>
    <row r="42914" spans="45:51" x14ac:dyDescent="0.2">
      <c r="AS42914">
        <v>42908</v>
      </c>
      <c r="AT42914" s="4">
        <f t="shared" si="5021"/>
        <v>120</v>
      </c>
      <c r="AU42914">
        <f t="shared" si="5022"/>
        <v>0</v>
      </c>
      <c r="AV42914" t="str">
        <f t="shared" si="5023"/>
        <v/>
      </c>
      <c r="AW42914" t="str">
        <f t="shared" si="5025"/>
        <v/>
      </c>
      <c r="AX42914">
        <f t="shared" si="5026"/>
        <v>14.314822647336042</v>
      </c>
      <c r="AY42914">
        <f t="shared" si="5024"/>
        <v>1.1438017471369091</v>
      </c>
    </row>
    <row r="42915" spans="45:51" x14ac:dyDescent="0.2">
      <c r="AS42915">
        <v>42909</v>
      </c>
      <c r="AT42915" s="4">
        <f t="shared" si="5021"/>
        <v>120</v>
      </c>
      <c r="AU42915">
        <f t="shared" si="5022"/>
        <v>0</v>
      </c>
      <c r="AV42915" t="str">
        <f t="shared" si="5023"/>
        <v/>
      </c>
      <c r="AW42915" t="str">
        <f t="shared" si="5025"/>
        <v/>
      </c>
      <c r="AX42915">
        <f t="shared" si="5026"/>
        <v>14.312233104915851</v>
      </c>
      <c r="AY42915">
        <f t="shared" si="5024"/>
        <v>1.1439608856523038</v>
      </c>
    </row>
    <row r="42916" spans="45:51" x14ac:dyDescent="0.2">
      <c r="AS42916">
        <v>42910</v>
      </c>
      <c r="AT42916" s="4">
        <f t="shared" si="5021"/>
        <v>120</v>
      </c>
      <c r="AU42916">
        <f t="shared" si="5022"/>
        <v>0</v>
      </c>
      <c r="AV42916" t="str">
        <f t="shared" si="5023"/>
        <v/>
      </c>
      <c r="AW42916" t="str">
        <f t="shared" si="5025"/>
        <v/>
      </c>
      <c r="AX42916">
        <f t="shared" si="5026"/>
        <v>14.309643670753863</v>
      </c>
      <c r="AY42916">
        <f t="shared" si="5024"/>
        <v>1.1441200618004181</v>
      </c>
    </row>
    <row r="42917" spans="45:51" x14ac:dyDescent="0.2">
      <c r="AS42917">
        <v>42911</v>
      </c>
      <c r="AT42917" s="4">
        <f t="shared" si="5021"/>
        <v>120</v>
      </c>
      <c r="AU42917">
        <f t="shared" si="5022"/>
        <v>0</v>
      </c>
      <c r="AV42917" t="str">
        <f t="shared" si="5023"/>
        <v/>
      </c>
      <c r="AW42917" t="str">
        <f t="shared" si="5025"/>
        <v/>
      </c>
      <c r="AX42917">
        <f t="shared" si="5026"/>
        <v>14.307054344875676</v>
      </c>
      <c r="AY42917">
        <f t="shared" si="5024"/>
        <v>1.1442792755926103</v>
      </c>
    </row>
    <row r="42918" spans="45:51" x14ac:dyDescent="0.2">
      <c r="AS42918">
        <v>42912</v>
      </c>
      <c r="AT42918" s="4">
        <f t="shared" si="5021"/>
        <v>120</v>
      </c>
      <c r="AU42918">
        <f t="shared" si="5022"/>
        <v>0</v>
      </c>
      <c r="AV42918" t="str">
        <f t="shared" si="5023"/>
        <v/>
      </c>
      <c r="AW42918" t="str">
        <f t="shared" si="5025"/>
        <v/>
      </c>
      <c r="AX42918">
        <f t="shared" si="5026"/>
        <v>14.304465127306894</v>
      </c>
      <c r="AY42918">
        <f t="shared" si="5024"/>
        <v>1.1444385270402428</v>
      </c>
    </row>
    <row r="42919" spans="45:51" x14ac:dyDescent="0.2">
      <c r="AS42919">
        <v>42913</v>
      </c>
      <c r="AT42919" s="4">
        <f t="shared" si="5021"/>
        <v>120</v>
      </c>
      <c r="AU42919">
        <f t="shared" si="5022"/>
        <v>0</v>
      </c>
      <c r="AV42919" t="str">
        <f t="shared" si="5023"/>
        <v/>
      </c>
      <c r="AW42919" t="str">
        <f t="shared" si="5025"/>
        <v/>
      </c>
      <c r="AX42919">
        <f t="shared" si="5026"/>
        <v>14.301876018073132</v>
      </c>
      <c r="AY42919">
        <f t="shared" si="5024"/>
        <v>1.1445978161546826</v>
      </c>
    </row>
    <row r="42920" spans="45:51" x14ac:dyDescent="0.2">
      <c r="AS42920">
        <v>42914</v>
      </c>
      <c r="AT42920" s="4">
        <f t="shared" si="5021"/>
        <v>120</v>
      </c>
      <c r="AU42920">
        <f t="shared" si="5022"/>
        <v>0</v>
      </c>
      <c r="AV42920" t="str">
        <f t="shared" si="5023"/>
        <v/>
      </c>
      <c r="AW42920" t="str">
        <f t="shared" si="5025"/>
        <v/>
      </c>
      <c r="AX42920">
        <f t="shared" si="5026"/>
        <v>14.299287017200012</v>
      </c>
      <c r="AY42920">
        <f t="shared" si="5024"/>
        <v>1.1447571429472985</v>
      </c>
    </row>
    <row r="42921" spans="45:51" x14ac:dyDescent="0.2">
      <c r="AS42921">
        <v>42915</v>
      </c>
      <c r="AT42921" s="4">
        <f t="shared" si="5021"/>
        <v>120</v>
      </c>
      <c r="AU42921">
        <f t="shared" si="5022"/>
        <v>0</v>
      </c>
      <c r="AV42921" t="str">
        <f t="shared" si="5023"/>
        <v/>
      </c>
      <c r="AW42921" t="str">
        <f t="shared" si="5025"/>
        <v/>
      </c>
      <c r="AX42921">
        <f t="shared" si="5026"/>
        <v>14.296698124713162</v>
      </c>
      <c r="AY42921">
        <f t="shared" si="5024"/>
        <v>1.1449165074294647</v>
      </c>
    </row>
    <row r="42922" spans="45:51" x14ac:dyDescent="0.2">
      <c r="AS42922">
        <v>42916</v>
      </c>
      <c r="AT42922" s="4">
        <f t="shared" si="5021"/>
        <v>120</v>
      </c>
      <c r="AU42922">
        <f t="shared" si="5022"/>
        <v>0</v>
      </c>
      <c r="AV42922" t="str">
        <f t="shared" si="5023"/>
        <v/>
      </c>
      <c r="AW42922" t="str">
        <f t="shared" si="5025"/>
        <v/>
      </c>
      <c r="AX42922">
        <f t="shared" si="5026"/>
        <v>14.294109340638217</v>
      </c>
      <c r="AY42922">
        <f t="shared" si="5024"/>
        <v>1.145075909612558</v>
      </c>
    </row>
    <row r="42923" spans="45:51" x14ac:dyDescent="0.2">
      <c r="AS42923">
        <v>42917</v>
      </c>
      <c r="AT42923" s="4">
        <f t="shared" si="5021"/>
        <v>120</v>
      </c>
      <c r="AU42923">
        <f t="shared" si="5022"/>
        <v>0</v>
      </c>
      <c r="AV42923" t="str">
        <f t="shared" si="5023"/>
        <v/>
      </c>
      <c r="AW42923" t="str">
        <f t="shared" si="5025"/>
        <v/>
      </c>
      <c r="AX42923">
        <f t="shared" si="5026"/>
        <v>14.291520665000824</v>
      </c>
      <c r="AY42923">
        <f t="shared" si="5024"/>
        <v>1.1452353495079592</v>
      </c>
    </row>
    <row r="42924" spans="45:51" x14ac:dyDescent="0.2">
      <c r="AS42924">
        <v>42918</v>
      </c>
      <c r="AT42924" s="4">
        <f t="shared" si="5021"/>
        <v>120</v>
      </c>
      <c r="AU42924">
        <f t="shared" si="5022"/>
        <v>0</v>
      </c>
      <c r="AV42924" t="str">
        <f t="shared" si="5023"/>
        <v/>
      </c>
      <c r="AW42924" t="str">
        <f t="shared" si="5025"/>
        <v/>
      </c>
      <c r="AX42924">
        <f t="shared" si="5026"/>
        <v>14.288932097826633</v>
      </c>
      <c r="AY42924">
        <f t="shared" si="5024"/>
        <v>1.1453948271270533</v>
      </c>
    </row>
    <row r="42925" spans="45:51" x14ac:dyDescent="0.2">
      <c r="AS42925">
        <v>42919</v>
      </c>
      <c r="AT42925" s="4">
        <f t="shared" si="5021"/>
        <v>120</v>
      </c>
      <c r="AU42925">
        <f t="shared" si="5022"/>
        <v>0</v>
      </c>
      <c r="AV42925" t="str">
        <f t="shared" si="5023"/>
        <v/>
      </c>
      <c r="AW42925" t="str">
        <f t="shared" si="5025"/>
        <v/>
      </c>
      <c r="AX42925">
        <f t="shared" si="5026"/>
        <v>14.286343639141306</v>
      </c>
      <c r="AY42925">
        <f t="shared" si="5024"/>
        <v>1.1455543424812278</v>
      </c>
    </row>
    <row r="42926" spans="45:51" x14ac:dyDescent="0.2">
      <c r="AS42926">
        <v>42920</v>
      </c>
      <c r="AT42926" s="4">
        <f t="shared" si="5021"/>
        <v>120</v>
      </c>
      <c r="AU42926">
        <f t="shared" si="5022"/>
        <v>0</v>
      </c>
      <c r="AV42926" t="str">
        <f t="shared" si="5023"/>
        <v/>
      </c>
      <c r="AW42926" t="str">
        <f t="shared" si="5025"/>
        <v/>
      </c>
      <c r="AX42926">
        <f t="shared" si="5026"/>
        <v>14.283755288970507</v>
      </c>
      <c r="AY42926">
        <f t="shared" si="5024"/>
        <v>1.1457138955818746</v>
      </c>
    </row>
    <row r="42927" spans="45:51" x14ac:dyDescent="0.2">
      <c r="AS42927">
        <v>42921</v>
      </c>
      <c r="AT42927" s="4">
        <f t="shared" si="5021"/>
        <v>120</v>
      </c>
      <c r="AU42927">
        <f t="shared" si="5022"/>
        <v>0</v>
      </c>
      <c r="AV42927" t="str">
        <f t="shared" si="5023"/>
        <v/>
      </c>
      <c r="AW42927" t="str">
        <f t="shared" si="5025"/>
        <v/>
      </c>
      <c r="AX42927">
        <f t="shared" si="5026"/>
        <v>14.281167047339915</v>
      </c>
      <c r="AY42927">
        <f t="shared" si="5024"/>
        <v>1.1458734864403897</v>
      </c>
    </row>
    <row r="42928" spans="45:51" x14ac:dyDescent="0.2">
      <c r="AS42928">
        <v>42922</v>
      </c>
      <c r="AT42928" s="4">
        <f t="shared" si="5021"/>
        <v>120</v>
      </c>
      <c r="AU42928">
        <f t="shared" si="5022"/>
        <v>0</v>
      </c>
      <c r="AV42928" t="str">
        <f t="shared" si="5023"/>
        <v/>
      </c>
      <c r="AW42928" t="str">
        <f t="shared" si="5025"/>
        <v/>
      </c>
      <c r="AX42928">
        <f t="shared" si="5026"/>
        <v>14.278578914275212</v>
      </c>
      <c r="AY42928">
        <f t="shared" si="5024"/>
        <v>1.1460331150681715</v>
      </c>
    </row>
    <row r="42929" spans="45:51" x14ac:dyDescent="0.2">
      <c r="AS42929">
        <v>42923</v>
      </c>
      <c r="AT42929" s="4">
        <f t="shared" si="5021"/>
        <v>120</v>
      </c>
      <c r="AU42929">
        <f t="shared" si="5022"/>
        <v>0</v>
      </c>
      <c r="AV42929" t="str">
        <f t="shared" si="5023"/>
        <v/>
      </c>
      <c r="AW42929" t="str">
        <f t="shared" si="5025"/>
        <v/>
      </c>
      <c r="AX42929">
        <f t="shared" si="5026"/>
        <v>14.275990889802086</v>
      </c>
      <c r="AY42929">
        <f t="shared" si="5024"/>
        <v>1.1461927814766233</v>
      </c>
    </row>
    <row r="42930" spans="45:51" x14ac:dyDescent="0.2">
      <c r="AS42930">
        <v>42924</v>
      </c>
      <c r="AT42930" s="4">
        <f t="shared" si="5021"/>
        <v>120</v>
      </c>
      <c r="AU42930">
        <f t="shared" si="5022"/>
        <v>0</v>
      </c>
      <c r="AV42930" t="str">
        <f t="shared" si="5023"/>
        <v/>
      </c>
      <c r="AW42930" t="str">
        <f t="shared" si="5025"/>
        <v/>
      </c>
      <c r="AX42930">
        <f t="shared" si="5026"/>
        <v>14.273402973946238</v>
      </c>
      <c r="AY42930">
        <f t="shared" si="5024"/>
        <v>1.1463524856771516</v>
      </c>
    </row>
    <row r="42931" spans="45:51" x14ac:dyDescent="0.2">
      <c r="AS42931">
        <v>42925</v>
      </c>
      <c r="AT42931" s="4">
        <f t="shared" si="5021"/>
        <v>120</v>
      </c>
      <c r="AU42931">
        <f t="shared" si="5022"/>
        <v>0</v>
      </c>
      <c r="AV42931" t="str">
        <f t="shared" si="5023"/>
        <v/>
      </c>
      <c r="AW42931" t="str">
        <f t="shared" si="5025"/>
        <v/>
      </c>
      <c r="AX42931">
        <f t="shared" si="5026"/>
        <v>14.270815166733374</v>
      </c>
      <c r="AY42931">
        <f t="shared" si="5024"/>
        <v>1.1465122276811661</v>
      </c>
    </row>
    <row r="42932" spans="45:51" x14ac:dyDescent="0.2">
      <c r="AS42932">
        <v>42926</v>
      </c>
      <c r="AT42932" s="4">
        <f t="shared" si="5021"/>
        <v>120</v>
      </c>
      <c r="AU42932">
        <f t="shared" si="5022"/>
        <v>0</v>
      </c>
      <c r="AV42932" t="str">
        <f t="shared" si="5023"/>
        <v/>
      </c>
      <c r="AW42932" t="str">
        <f t="shared" si="5025"/>
        <v/>
      </c>
      <c r="AX42932">
        <f t="shared" si="5026"/>
        <v>14.268227468189208</v>
      </c>
      <c r="AY42932">
        <f t="shared" si="5024"/>
        <v>1.1466720075000811</v>
      </c>
    </row>
    <row r="42933" spans="45:51" x14ac:dyDescent="0.2">
      <c r="AS42933">
        <v>42927</v>
      </c>
      <c r="AT42933" s="4">
        <f t="shared" si="5021"/>
        <v>120</v>
      </c>
      <c r="AU42933">
        <f t="shared" si="5022"/>
        <v>0</v>
      </c>
      <c r="AV42933" t="str">
        <f t="shared" si="5023"/>
        <v/>
      </c>
      <c r="AW42933" t="str">
        <f t="shared" si="5025"/>
        <v/>
      </c>
      <c r="AX42933">
        <f t="shared" si="5026"/>
        <v>14.265639878339462</v>
      </c>
      <c r="AY42933">
        <f t="shared" si="5024"/>
        <v>1.146831825145314</v>
      </c>
    </row>
    <row r="42934" spans="45:51" x14ac:dyDescent="0.2">
      <c r="AS42934">
        <v>42928</v>
      </c>
      <c r="AT42934" s="4">
        <f t="shared" si="5021"/>
        <v>120</v>
      </c>
      <c r="AU42934">
        <f t="shared" si="5022"/>
        <v>0</v>
      </c>
      <c r="AV42934" t="str">
        <f t="shared" si="5023"/>
        <v/>
      </c>
      <c r="AW42934" t="str">
        <f t="shared" si="5025"/>
        <v/>
      </c>
      <c r="AX42934">
        <f t="shared" si="5026"/>
        <v>14.263052397209867</v>
      </c>
      <c r="AY42934">
        <f t="shared" si="5024"/>
        <v>1.1469916806282856</v>
      </c>
    </row>
    <row r="42935" spans="45:51" x14ac:dyDescent="0.2">
      <c r="AS42935">
        <v>42929</v>
      </c>
      <c r="AT42935" s="4">
        <f t="shared" si="5021"/>
        <v>120</v>
      </c>
      <c r="AU42935">
        <f t="shared" si="5022"/>
        <v>0</v>
      </c>
      <c r="AV42935" t="str">
        <f t="shared" si="5023"/>
        <v/>
      </c>
      <c r="AW42935" t="str">
        <f t="shared" si="5025"/>
        <v/>
      </c>
      <c r="AX42935">
        <f t="shared" si="5026"/>
        <v>14.260465024826159</v>
      </c>
      <c r="AY42935">
        <f t="shared" si="5024"/>
        <v>1.1471515739604208</v>
      </c>
    </row>
    <row r="42936" spans="45:51" x14ac:dyDescent="0.2">
      <c r="AS42936">
        <v>42930</v>
      </c>
      <c r="AT42936" s="4">
        <f t="shared" si="5021"/>
        <v>120</v>
      </c>
      <c r="AU42936">
        <f t="shared" si="5022"/>
        <v>0</v>
      </c>
      <c r="AV42936" t="str">
        <f t="shared" si="5023"/>
        <v/>
      </c>
      <c r="AW42936" t="str">
        <f t="shared" si="5025"/>
        <v/>
      </c>
      <c r="AX42936">
        <f t="shared" si="5026"/>
        <v>14.257877761214083</v>
      </c>
      <c r="AY42936">
        <f t="shared" si="5024"/>
        <v>1.1473115051531484</v>
      </c>
    </row>
    <row r="42937" spans="45:51" x14ac:dyDescent="0.2">
      <c r="AS42937">
        <v>42931</v>
      </c>
      <c r="AT42937" s="4">
        <f t="shared" si="5021"/>
        <v>120</v>
      </c>
      <c r="AU42937">
        <f t="shared" si="5022"/>
        <v>0</v>
      </c>
      <c r="AV42937" t="str">
        <f t="shared" si="5023"/>
        <v/>
      </c>
      <c r="AW42937" t="str">
        <f t="shared" si="5025"/>
        <v/>
      </c>
      <c r="AX42937">
        <f t="shared" si="5026"/>
        <v>14.25529060639939</v>
      </c>
      <c r="AY42937">
        <f t="shared" si="5024"/>
        <v>1.1474714742179004</v>
      </c>
    </row>
    <row r="42938" spans="45:51" x14ac:dyDescent="0.2">
      <c r="AS42938">
        <v>42932</v>
      </c>
      <c r="AT42938" s="4">
        <f t="shared" si="5021"/>
        <v>120</v>
      </c>
      <c r="AU42938">
        <f t="shared" si="5022"/>
        <v>0</v>
      </c>
      <c r="AV42938" t="str">
        <f t="shared" si="5023"/>
        <v/>
      </c>
      <c r="AW42938" t="str">
        <f t="shared" si="5025"/>
        <v/>
      </c>
      <c r="AX42938">
        <f t="shared" si="5026"/>
        <v>14.252703560407843</v>
      </c>
      <c r="AY42938">
        <f t="shared" si="5024"/>
        <v>1.1476314811661128</v>
      </c>
    </row>
    <row r="42939" spans="45:51" x14ac:dyDescent="0.2">
      <c r="AS42939">
        <v>42933</v>
      </c>
      <c r="AT42939" s="4">
        <f t="shared" si="5021"/>
        <v>120</v>
      </c>
      <c r="AU42939">
        <f t="shared" si="5022"/>
        <v>0</v>
      </c>
      <c r="AV42939" t="str">
        <f t="shared" si="5023"/>
        <v/>
      </c>
      <c r="AW42939" t="str">
        <f t="shared" si="5025"/>
        <v/>
      </c>
      <c r="AX42939">
        <f t="shared" si="5026"/>
        <v>14.250116623265212</v>
      </c>
      <c r="AY42939">
        <f t="shared" si="5024"/>
        <v>1.1477915260092251</v>
      </c>
    </row>
    <row r="42940" spans="45:51" x14ac:dyDescent="0.2">
      <c r="AS42940">
        <v>42934</v>
      </c>
      <c r="AT42940" s="4">
        <f t="shared" si="5021"/>
        <v>120</v>
      </c>
      <c r="AU42940">
        <f t="shared" si="5022"/>
        <v>0</v>
      </c>
      <c r="AV42940" t="str">
        <f t="shared" si="5023"/>
        <v/>
      </c>
      <c r="AW42940" t="str">
        <f t="shared" si="5025"/>
        <v/>
      </c>
      <c r="AX42940">
        <f t="shared" si="5026"/>
        <v>14.24752979499727</v>
      </c>
      <c r="AY42940">
        <f t="shared" si="5024"/>
        <v>1.1479516087586801</v>
      </c>
    </row>
    <row r="42941" spans="45:51" x14ac:dyDescent="0.2">
      <c r="AS42941">
        <v>42935</v>
      </c>
      <c r="AT42941" s="4">
        <f t="shared" si="5021"/>
        <v>120</v>
      </c>
      <c r="AU42941">
        <f t="shared" si="5022"/>
        <v>0</v>
      </c>
      <c r="AV42941" t="str">
        <f t="shared" si="5023"/>
        <v/>
      </c>
      <c r="AW42941" t="str">
        <f t="shared" si="5025"/>
        <v/>
      </c>
      <c r="AX42941">
        <f t="shared" si="5026"/>
        <v>14.244943075629802</v>
      </c>
      <c r="AY42941">
        <f t="shared" si="5024"/>
        <v>1.1481117294259251</v>
      </c>
    </row>
    <row r="42942" spans="45:51" x14ac:dyDescent="0.2">
      <c r="AS42942">
        <v>42936</v>
      </c>
      <c r="AT42942" s="4">
        <f t="shared" si="5021"/>
        <v>120</v>
      </c>
      <c r="AU42942">
        <f t="shared" si="5022"/>
        <v>0</v>
      </c>
      <c r="AV42942" t="str">
        <f t="shared" si="5023"/>
        <v/>
      </c>
      <c r="AW42942" t="str">
        <f t="shared" si="5025"/>
        <v/>
      </c>
      <c r="AX42942">
        <f t="shared" si="5026"/>
        <v>14.242356465188601</v>
      </c>
      <c r="AY42942">
        <f t="shared" si="5024"/>
        <v>1.1482718880224108</v>
      </c>
    </row>
    <row r="42943" spans="45:51" x14ac:dyDescent="0.2">
      <c r="AS42943">
        <v>42937</v>
      </c>
      <c r="AT42943" s="4">
        <f t="shared" si="5021"/>
        <v>120</v>
      </c>
      <c r="AU42943">
        <f t="shared" si="5022"/>
        <v>0</v>
      </c>
      <c r="AV42943" t="str">
        <f t="shared" si="5023"/>
        <v/>
      </c>
      <c r="AW42943" t="str">
        <f t="shared" si="5025"/>
        <v/>
      </c>
      <c r="AX42943">
        <f t="shared" si="5026"/>
        <v>14.239769963699466</v>
      </c>
      <c r="AY42943">
        <f t="shared" si="5024"/>
        <v>1.1484320845595908</v>
      </c>
    </row>
    <row r="42944" spans="45:51" x14ac:dyDescent="0.2">
      <c r="AS42944">
        <v>42938</v>
      </c>
      <c r="AT42944" s="4">
        <f t="shared" si="5021"/>
        <v>120</v>
      </c>
      <c r="AU42944">
        <f t="shared" si="5022"/>
        <v>0</v>
      </c>
      <c r="AV42944" t="str">
        <f t="shared" si="5023"/>
        <v/>
      </c>
      <c r="AW42944" t="str">
        <f t="shared" si="5025"/>
        <v/>
      </c>
      <c r="AX42944">
        <f t="shared" si="5026"/>
        <v>14.237183571188204</v>
      </c>
      <c r="AY42944">
        <f t="shared" si="5024"/>
        <v>1.1485923190489236</v>
      </c>
    </row>
    <row r="42945" spans="45:51" x14ac:dyDescent="0.2">
      <c r="AS42945">
        <v>42939</v>
      </c>
      <c r="AT42945" s="4">
        <f t="shared" si="5021"/>
        <v>120</v>
      </c>
      <c r="AU42945">
        <f t="shared" si="5022"/>
        <v>0</v>
      </c>
      <c r="AV42945" t="str">
        <f t="shared" si="5023"/>
        <v/>
      </c>
      <c r="AW42945" t="str">
        <f t="shared" si="5025"/>
        <v/>
      </c>
      <c r="AX42945">
        <f t="shared" si="5026"/>
        <v>14.23459728768063</v>
      </c>
      <c r="AY42945">
        <f t="shared" si="5024"/>
        <v>1.1487525915018708</v>
      </c>
    </row>
    <row r="42946" spans="45:51" x14ac:dyDescent="0.2">
      <c r="AS42946">
        <v>42940</v>
      </c>
      <c r="AT42946" s="4">
        <f t="shared" si="5021"/>
        <v>120</v>
      </c>
      <c r="AU42946">
        <f t="shared" si="5022"/>
        <v>0</v>
      </c>
      <c r="AV42946" t="str">
        <f t="shared" si="5023"/>
        <v/>
      </c>
      <c r="AW42946" t="str">
        <f t="shared" si="5025"/>
        <v/>
      </c>
      <c r="AX42946">
        <f t="shared" si="5026"/>
        <v>14.232011113202567</v>
      </c>
      <c r="AY42946">
        <f t="shared" si="5024"/>
        <v>1.1489129019298971</v>
      </c>
    </row>
    <row r="42947" spans="45:51" x14ac:dyDescent="0.2">
      <c r="AS42947">
        <v>42941</v>
      </c>
      <c r="AT42947" s="4">
        <f t="shared" si="5021"/>
        <v>120</v>
      </c>
      <c r="AU42947">
        <f t="shared" si="5022"/>
        <v>0</v>
      </c>
      <c r="AV42947" t="str">
        <f t="shared" si="5023"/>
        <v/>
      </c>
      <c r="AW42947" t="str">
        <f t="shared" si="5025"/>
        <v/>
      </c>
      <c r="AX42947">
        <f t="shared" si="5026"/>
        <v>14.229425047779847</v>
      </c>
      <c r="AY42947">
        <f t="shared" si="5024"/>
        <v>1.1490732503444725</v>
      </c>
    </row>
    <row r="42948" spans="45:51" x14ac:dyDescent="0.2">
      <c r="AS42948">
        <v>42942</v>
      </c>
      <c r="AT42948" s="4">
        <f t="shared" si="5021"/>
        <v>120</v>
      </c>
      <c r="AU42948">
        <f t="shared" si="5022"/>
        <v>0</v>
      </c>
      <c r="AV42948" t="str">
        <f t="shared" si="5023"/>
        <v/>
      </c>
      <c r="AW42948" t="str">
        <f t="shared" si="5025"/>
        <v/>
      </c>
      <c r="AX42948">
        <f t="shared" si="5026"/>
        <v>14.226839091438308</v>
      </c>
      <c r="AY42948">
        <f t="shared" si="5024"/>
        <v>1.1492336367570684</v>
      </c>
    </row>
    <row r="42949" spans="45:51" x14ac:dyDescent="0.2">
      <c r="AS42949">
        <v>42943</v>
      </c>
      <c r="AT42949" s="4">
        <f t="shared" si="5021"/>
        <v>120</v>
      </c>
      <c r="AU42949">
        <f t="shared" si="5022"/>
        <v>0</v>
      </c>
      <c r="AV42949" t="str">
        <f t="shared" si="5023"/>
        <v/>
      </c>
      <c r="AW42949" t="str">
        <f t="shared" si="5025"/>
        <v/>
      </c>
      <c r="AX42949">
        <f t="shared" si="5026"/>
        <v>14.224253244203796</v>
      </c>
      <c r="AY42949">
        <f t="shared" si="5024"/>
        <v>1.149394061179162</v>
      </c>
    </row>
    <row r="42950" spans="45:51" x14ac:dyDescent="0.2">
      <c r="AS42950">
        <v>42944</v>
      </c>
      <c r="AT42950" s="4">
        <f t="shared" ref="AT42950:AT43013" si="5027">ROUNDDOWN(AS42950/(C$17*60),0) +1</f>
        <v>120</v>
      </c>
      <c r="AU42950">
        <f t="shared" ref="AU42950:AU43013" si="5028">IF(AND(AS42950-(AT42950-1)*60*C$17&gt;=0,AS42950+1-(AT42950-1)*60*C$17&lt;=C$16*60),C$10/(C$16*60),0)</f>
        <v>0</v>
      </c>
      <c r="AV42950" t="str">
        <f t="shared" ref="AV42950:AV43013" si="5029">IF(MOD(AS42950,(C$17*60))=0,1,"")</f>
        <v/>
      </c>
      <c r="AW42950" t="str">
        <f t="shared" si="5025"/>
        <v/>
      </c>
      <c r="AX42950">
        <f t="shared" si="5026"/>
        <v>14.221667506102165</v>
      </c>
      <c r="AY42950">
        <f t="shared" ref="AY42950:AY43013" si="5030">C$32/(C$22+AX42950)</f>
        <v>1.1495545236222331</v>
      </c>
    </row>
    <row r="42951" spans="45:51" x14ac:dyDescent="0.2">
      <c r="AS42951">
        <v>42945</v>
      </c>
      <c r="AT42951" s="4">
        <f t="shared" si="5027"/>
        <v>120</v>
      </c>
      <c r="AU42951">
        <f t="shared" si="5028"/>
        <v>0</v>
      </c>
      <c r="AV42951" t="str">
        <f t="shared" si="5029"/>
        <v/>
      </c>
      <c r="AW42951" t="str">
        <f t="shared" ref="AW42951:AW43014" si="5031">IF(AV42951&lt;&gt;"",AS42951/60,"")</f>
        <v/>
      </c>
      <c r="AX42951">
        <f t="shared" ref="AX42951:AX43014" si="5032">(AU42951/C$29)+AX42950*EXP(-(AY42950/C$29)*(AS42951-AS42950)/60)</f>
        <v>14.219081877159278</v>
      </c>
      <c r="AY42951">
        <f t="shared" si="5030"/>
        <v>1.1497150240977654</v>
      </c>
    </row>
    <row r="42952" spans="45:51" x14ac:dyDescent="0.2">
      <c r="AS42952">
        <v>42946</v>
      </c>
      <c r="AT42952" s="4">
        <f t="shared" si="5027"/>
        <v>120</v>
      </c>
      <c r="AU42952">
        <f t="shared" si="5028"/>
        <v>0</v>
      </c>
      <c r="AV42952" t="str">
        <f t="shared" si="5029"/>
        <v/>
      </c>
      <c r="AW42952" t="str">
        <f t="shared" si="5031"/>
        <v/>
      </c>
      <c r="AX42952">
        <f t="shared" si="5032"/>
        <v>14.216496357401002</v>
      </c>
      <c r="AY42952">
        <f t="shared" si="5030"/>
        <v>1.1498755626172461</v>
      </c>
    </row>
    <row r="42953" spans="45:51" x14ac:dyDescent="0.2">
      <c r="AS42953">
        <v>42947</v>
      </c>
      <c r="AT42953" s="4">
        <f t="shared" si="5027"/>
        <v>120</v>
      </c>
      <c r="AU42953">
        <f t="shared" si="5028"/>
        <v>0</v>
      </c>
      <c r="AV42953" t="str">
        <f t="shared" si="5029"/>
        <v/>
      </c>
      <c r="AW42953" t="str">
        <f t="shared" si="5031"/>
        <v/>
      </c>
      <c r="AX42953">
        <f t="shared" si="5032"/>
        <v>14.213910946853218</v>
      </c>
      <c r="AY42953">
        <f t="shared" si="5030"/>
        <v>1.1500361391921667</v>
      </c>
    </row>
    <row r="42954" spans="45:51" x14ac:dyDescent="0.2">
      <c r="AS42954">
        <v>42948</v>
      </c>
      <c r="AT42954" s="4">
        <f t="shared" si="5027"/>
        <v>120</v>
      </c>
      <c r="AU42954">
        <f t="shared" si="5028"/>
        <v>0</v>
      </c>
      <c r="AV42954" t="str">
        <f t="shared" si="5029"/>
        <v/>
      </c>
      <c r="AW42954" t="str">
        <f t="shared" si="5031"/>
        <v/>
      </c>
      <c r="AX42954">
        <f t="shared" si="5032"/>
        <v>14.211325645541811</v>
      </c>
      <c r="AY42954">
        <f t="shared" si="5030"/>
        <v>1.1501967538340219</v>
      </c>
    </row>
    <row r="42955" spans="45:51" x14ac:dyDescent="0.2">
      <c r="AS42955">
        <v>42949</v>
      </c>
      <c r="AT42955" s="4">
        <f t="shared" si="5027"/>
        <v>120</v>
      </c>
      <c r="AU42955">
        <f t="shared" si="5028"/>
        <v>0</v>
      </c>
      <c r="AV42955" t="str">
        <f t="shared" si="5029"/>
        <v/>
      </c>
      <c r="AW42955" t="str">
        <f t="shared" si="5031"/>
        <v/>
      </c>
      <c r="AX42955">
        <f t="shared" si="5032"/>
        <v>14.208740453492673</v>
      </c>
      <c r="AY42955">
        <f t="shared" si="5030"/>
        <v>1.1503574065543096</v>
      </c>
    </row>
    <row r="42956" spans="45:51" x14ac:dyDescent="0.2">
      <c r="AS42956">
        <v>42950</v>
      </c>
      <c r="AT42956" s="4">
        <f t="shared" si="5027"/>
        <v>120</v>
      </c>
      <c r="AU42956">
        <f t="shared" si="5028"/>
        <v>0</v>
      </c>
      <c r="AV42956" t="str">
        <f t="shared" si="5029"/>
        <v/>
      </c>
      <c r="AW42956" t="str">
        <f t="shared" si="5031"/>
        <v/>
      </c>
      <c r="AX42956">
        <f t="shared" si="5032"/>
        <v>14.206155370731706</v>
      </c>
      <c r="AY42956">
        <f t="shared" si="5030"/>
        <v>1.1505180973645326</v>
      </c>
    </row>
    <row r="42957" spans="45:51" x14ac:dyDescent="0.2">
      <c r="AS42957">
        <v>42951</v>
      </c>
      <c r="AT42957" s="4">
        <f t="shared" si="5027"/>
        <v>120</v>
      </c>
      <c r="AU42957">
        <f t="shared" si="5028"/>
        <v>0</v>
      </c>
      <c r="AV42957" t="str">
        <f t="shared" si="5029"/>
        <v/>
      </c>
      <c r="AW42957" t="str">
        <f t="shared" si="5031"/>
        <v/>
      </c>
      <c r="AX42957">
        <f t="shared" si="5032"/>
        <v>14.203570397284818</v>
      </c>
      <c r="AY42957">
        <f t="shared" si="5030"/>
        <v>1.1506788262761964</v>
      </c>
    </row>
    <row r="42958" spans="45:51" x14ac:dyDescent="0.2">
      <c r="AS42958">
        <v>42952</v>
      </c>
      <c r="AT42958" s="4">
        <f t="shared" si="5027"/>
        <v>120</v>
      </c>
      <c r="AU42958">
        <f t="shared" si="5028"/>
        <v>0</v>
      </c>
      <c r="AV42958" t="str">
        <f t="shared" si="5029"/>
        <v/>
      </c>
      <c r="AW42958" t="str">
        <f t="shared" si="5031"/>
        <v/>
      </c>
      <c r="AX42958">
        <f t="shared" si="5032"/>
        <v>14.200985533177924</v>
      </c>
      <c r="AY42958">
        <f t="shared" si="5030"/>
        <v>1.1508395933008109</v>
      </c>
    </row>
    <row r="42959" spans="45:51" x14ac:dyDescent="0.2">
      <c r="AS42959">
        <v>42953</v>
      </c>
      <c r="AT42959" s="4">
        <f t="shared" si="5027"/>
        <v>120</v>
      </c>
      <c r="AU42959">
        <f t="shared" si="5028"/>
        <v>0</v>
      </c>
      <c r="AV42959" t="str">
        <f t="shared" si="5029"/>
        <v/>
      </c>
      <c r="AW42959" t="str">
        <f t="shared" si="5031"/>
        <v/>
      </c>
      <c r="AX42959">
        <f t="shared" si="5032"/>
        <v>14.198400778436952</v>
      </c>
      <c r="AY42959">
        <f t="shared" si="5030"/>
        <v>1.1510003984498889</v>
      </c>
    </row>
    <row r="42960" spans="45:51" x14ac:dyDescent="0.2">
      <c r="AS42960">
        <v>42954</v>
      </c>
      <c r="AT42960" s="4">
        <f t="shared" si="5027"/>
        <v>120</v>
      </c>
      <c r="AU42960">
        <f t="shared" si="5028"/>
        <v>0</v>
      </c>
      <c r="AV42960" t="str">
        <f t="shared" si="5029"/>
        <v/>
      </c>
      <c r="AW42960" t="str">
        <f t="shared" si="5031"/>
        <v/>
      </c>
      <c r="AX42960">
        <f t="shared" si="5032"/>
        <v>14.195816133087831</v>
      </c>
      <c r="AY42960">
        <f t="shared" si="5030"/>
        <v>1.1511612417349477</v>
      </c>
    </row>
    <row r="42961" spans="45:51" x14ac:dyDescent="0.2">
      <c r="AS42961">
        <v>42955</v>
      </c>
      <c r="AT42961" s="4">
        <f t="shared" si="5027"/>
        <v>120</v>
      </c>
      <c r="AU42961">
        <f t="shared" si="5028"/>
        <v>0</v>
      </c>
      <c r="AV42961" t="str">
        <f t="shared" si="5029"/>
        <v/>
      </c>
      <c r="AW42961" t="str">
        <f t="shared" si="5031"/>
        <v/>
      </c>
      <c r="AX42961">
        <f t="shared" si="5032"/>
        <v>14.193231597156505</v>
      </c>
      <c r="AY42961">
        <f t="shared" si="5030"/>
        <v>1.1513221231675077</v>
      </c>
    </row>
    <row r="42962" spans="45:51" x14ac:dyDescent="0.2">
      <c r="AS42962">
        <v>42956</v>
      </c>
      <c r="AT42962" s="4">
        <f t="shared" si="5027"/>
        <v>120</v>
      </c>
      <c r="AU42962">
        <f t="shared" si="5028"/>
        <v>0</v>
      </c>
      <c r="AV42962" t="str">
        <f t="shared" si="5029"/>
        <v/>
      </c>
      <c r="AW42962" t="str">
        <f t="shared" si="5031"/>
        <v/>
      </c>
      <c r="AX42962">
        <f t="shared" si="5032"/>
        <v>14.190647170668919</v>
      </c>
      <c r="AY42962">
        <f t="shared" si="5030"/>
        <v>1.1514830427590934</v>
      </c>
    </row>
    <row r="42963" spans="45:51" x14ac:dyDescent="0.2">
      <c r="AS42963">
        <v>42957</v>
      </c>
      <c r="AT42963" s="4">
        <f t="shared" si="5027"/>
        <v>120</v>
      </c>
      <c r="AU42963">
        <f t="shared" si="5028"/>
        <v>0</v>
      </c>
      <c r="AV42963" t="str">
        <f t="shared" si="5029"/>
        <v/>
      </c>
      <c r="AW42963" t="str">
        <f t="shared" si="5031"/>
        <v/>
      </c>
      <c r="AX42963">
        <f t="shared" si="5032"/>
        <v>14.188062853651031</v>
      </c>
      <c r="AY42963">
        <f t="shared" si="5030"/>
        <v>1.1516440005212325</v>
      </c>
    </row>
    <row r="42964" spans="45:51" x14ac:dyDescent="0.2">
      <c r="AS42964">
        <v>42958</v>
      </c>
      <c r="AT42964" s="4">
        <f t="shared" si="5027"/>
        <v>120</v>
      </c>
      <c r="AU42964">
        <f t="shared" si="5028"/>
        <v>0</v>
      </c>
      <c r="AV42964" t="str">
        <f t="shared" si="5029"/>
        <v/>
      </c>
      <c r="AW42964" t="str">
        <f t="shared" si="5031"/>
        <v/>
      </c>
      <c r="AX42964">
        <f t="shared" si="5032"/>
        <v>14.185478646128804</v>
      </c>
      <c r="AY42964">
        <f t="shared" si="5030"/>
        <v>1.1518049964654569</v>
      </c>
    </row>
    <row r="42965" spans="45:51" x14ac:dyDescent="0.2">
      <c r="AS42965">
        <v>42959</v>
      </c>
      <c r="AT42965" s="4">
        <f t="shared" si="5027"/>
        <v>120</v>
      </c>
      <c r="AU42965">
        <f t="shared" si="5028"/>
        <v>0</v>
      </c>
      <c r="AV42965" t="str">
        <f t="shared" si="5029"/>
        <v/>
      </c>
      <c r="AW42965" t="str">
        <f t="shared" si="5031"/>
        <v/>
      </c>
      <c r="AX42965">
        <f t="shared" si="5032"/>
        <v>14.182894548128209</v>
      </c>
      <c r="AY42965">
        <f t="shared" si="5030"/>
        <v>1.1519660306033024</v>
      </c>
    </row>
    <row r="42966" spans="45:51" x14ac:dyDescent="0.2">
      <c r="AS42966">
        <v>42960</v>
      </c>
      <c r="AT42966" s="4">
        <f t="shared" si="5027"/>
        <v>120</v>
      </c>
      <c r="AU42966">
        <f t="shared" si="5028"/>
        <v>0</v>
      </c>
      <c r="AV42966" t="str">
        <f t="shared" si="5029"/>
        <v/>
      </c>
      <c r="AW42966" t="str">
        <f t="shared" si="5031"/>
        <v/>
      </c>
      <c r="AX42966">
        <f t="shared" si="5032"/>
        <v>14.180310559675226</v>
      </c>
      <c r="AY42966">
        <f t="shared" si="5030"/>
        <v>1.1521271029463074</v>
      </c>
    </row>
    <row r="42967" spans="45:51" x14ac:dyDescent="0.2">
      <c r="AS42967">
        <v>42961</v>
      </c>
      <c r="AT42967" s="4">
        <f t="shared" si="5027"/>
        <v>120</v>
      </c>
      <c r="AU42967">
        <f t="shared" si="5028"/>
        <v>0</v>
      </c>
      <c r="AV42967" t="str">
        <f t="shared" si="5029"/>
        <v/>
      </c>
      <c r="AW42967" t="str">
        <f t="shared" si="5031"/>
        <v/>
      </c>
      <c r="AX42967">
        <f t="shared" si="5032"/>
        <v>14.177726680795841</v>
      </c>
      <c r="AY42967">
        <f t="shared" si="5030"/>
        <v>1.1522882135060151</v>
      </c>
    </row>
    <row r="42968" spans="45:51" x14ac:dyDescent="0.2">
      <c r="AS42968">
        <v>42962</v>
      </c>
      <c r="AT42968" s="4">
        <f t="shared" si="5027"/>
        <v>120</v>
      </c>
      <c r="AU42968">
        <f t="shared" si="5028"/>
        <v>0</v>
      </c>
      <c r="AV42968" t="str">
        <f t="shared" si="5029"/>
        <v/>
      </c>
      <c r="AW42968" t="str">
        <f t="shared" si="5031"/>
        <v/>
      </c>
      <c r="AX42968">
        <f t="shared" si="5032"/>
        <v>14.175142911516049</v>
      </c>
      <c r="AY42968">
        <f t="shared" si="5030"/>
        <v>1.152449362293972</v>
      </c>
    </row>
    <row r="42969" spans="45:51" x14ac:dyDescent="0.2">
      <c r="AS42969">
        <v>42963</v>
      </c>
      <c r="AT42969" s="4">
        <f t="shared" si="5027"/>
        <v>120</v>
      </c>
      <c r="AU42969">
        <f t="shared" si="5028"/>
        <v>0</v>
      </c>
      <c r="AV42969" t="str">
        <f t="shared" si="5029"/>
        <v/>
      </c>
      <c r="AW42969" t="str">
        <f t="shared" si="5031"/>
        <v/>
      </c>
      <c r="AX42969">
        <f t="shared" si="5032"/>
        <v>14.172559251861856</v>
      </c>
      <c r="AY42969">
        <f t="shared" si="5030"/>
        <v>1.1526105493217282</v>
      </c>
    </row>
    <row r="42970" spans="45:51" x14ac:dyDescent="0.2">
      <c r="AS42970">
        <v>42964</v>
      </c>
      <c r="AT42970" s="4">
        <f t="shared" si="5027"/>
        <v>120</v>
      </c>
      <c r="AU42970">
        <f t="shared" si="5028"/>
        <v>0</v>
      </c>
      <c r="AV42970" t="str">
        <f t="shared" si="5029"/>
        <v/>
      </c>
      <c r="AW42970" t="str">
        <f t="shared" si="5031"/>
        <v/>
      </c>
      <c r="AX42970">
        <f t="shared" si="5032"/>
        <v>14.16997570185927</v>
      </c>
      <c r="AY42970">
        <f t="shared" si="5030"/>
        <v>1.1527717746008379</v>
      </c>
    </row>
    <row r="42971" spans="45:51" x14ac:dyDescent="0.2">
      <c r="AS42971">
        <v>42965</v>
      </c>
      <c r="AT42971" s="4">
        <f t="shared" si="5027"/>
        <v>120</v>
      </c>
      <c r="AU42971">
        <f t="shared" si="5028"/>
        <v>0</v>
      </c>
      <c r="AV42971" t="str">
        <f t="shared" si="5029"/>
        <v/>
      </c>
      <c r="AW42971" t="str">
        <f t="shared" si="5031"/>
        <v/>
      </c>
      <c r="AX42971">
        <f t="shared" si="5032"/>
        <v>14.167392261534312</v>
      </c>
      <c r="AY42971">
        <f t="shared" si="5030"/>
        <v>1.1529330381428584</v>
      </c>
    </row>
    <row r="42972" spans="45:51" x14ac:dyDescent="0.2">
      <c r="AS42972">
        <v>42966</v>
      </c>
      <c r="AT42972" s="4">
        <f t="shared" si="5027"/>
        <v>120</v>
      </c>
      <c r="AU42972">
        <f t="shared" si="5028"/>
        <v>0</v>
      </c>
      <c r="AV42972" t="str">
        <f t="shared" si="5029"/>
        <v/>
      </c>
      <c r="AW42972" t="str">
        <f t="shared" si="5031"/>
        <v/>
      </c>
      <c r="AX42972">
        <f t="shared" si="5032"/>
        <v>14.164808930913006</v>
      </c>
      <c r="AY42972">
        <f t="shared" si="5030"/>
        <v>1.1530943399593514</v>
      </c>
    </row>
    <row r="42973" spans="45:51" x14ac:dyDescent="0.2">
      <c r="AS42973">
        <v>42967</v>
      </c>
      <c r="AT42973" s="4">
        <f t="shared" si="5027"/>
        <v>120</v>
      </c>
      <c r="AU42973">
        <f t="shared" si="5028"/>
        <v>0</v>
      </c>
      <c r="AV42973" t="str">
        <f t="shared" si="5029"/>
        <v/>
      </c>
      <c r="AW42973" t="str">
        <f t="shared" si="5031"/>
        <v/>
      </c>
      <c r="AX42973">
        <f t="shared" si="5032"/>
        <v>14.162225710021387</v>
      </c>
      <c r="AY42973">
        <f t="shared" si="5030"/>
        <v>1.1532556800618816</v>
      </c>
    </row>
    <row r="42974" spans="45:51" x14ac:dyDescent="0.2">
      <c r="AS42974">
        <v>42968</v>
      </c>
      <c r="AT42974" s="4">
        <f t="shared" si="5027"/>
        <v>120</v>
      </c>
      <c r="AU42974">
        <f t="shared" si="5028"/>
        <v>0</v>
      </c>
      <c r="AV42974" t="str">
        <f t="shared" si="5029"/>
        <v/>
      </c>
      <c r="AW42974" t="str">
        <f t="shared" si="5031"/>
        <v/>
      </c>
      <c r="AX42974">
        <f t="shared" si="5032"/>
        <v>14.159642598885497</v>
      </c>
      <c r="AY42974">
        <f t="shared" si="5030"/>
        <v>1.1534170584620178</v>
      </c>
    </row>
    <row r="42975" spans="45:51" x14ac:dyDescent="0.2">
      <c r="AS42975">
        <v>42969</v>
      </c>
      <c r="AT42975" s="4">
        <f t="shared" si="5027"/>
        <v>120</v>
      </c>
      <c r="AU42975">
        <f t="shared" si="5028"/>
        <v>0</v>
      </c>
      <c r="AV42975" t="str">
        <f t="shared" si="5029"/>
        <v/>
      </c>
      <c r="AW42975" t="str">
        <f t="shared" si="5031"/>
        <v/>
      </c>
      <c r="AX42975">
        <f t="shared" si="5032"/>
        <v>14.157059597531388</v>
      </c>
      <c r="AY42975">
        <f t="shared" si="5030"/>
        <v>1.1535784751713327</v>
      </c>
    </row>
    <row r="42976" spans="45:51" x14ac:dyDescent="0.2">
      <c r="AS42976">
        <v>42970</v>
      </c>
      <c r="AT42976" s="4">
        <f t="shared" si="5027"/>
        <v>120</v>
      </c>
      <c r="AU42976">
        <f t="shared" si="5028"/>
        <v>0</v>
      </c>
      <c r="AV42976" t="str">
        <f t="shared" si="5029"/>
        <v/>
      </c>
      <c r="AW42976" t="str">
        <f t="shared" si="5031"/>
        <v/>
      </c>
      <c r="AX42976">
        <f t="shared" si="5032"/>
        <v>14.154476705985116</v>
      </c>
      <c r="AY42976">
        <f t="shared" si="5030"/>
        <v>1.1537399302014022</v>
      </c>
    </row>
    <row r="42977" spans="45:51" x14ac:dyDescent="0.2">
      <c r="AS42977">
        <v>42971</v>
      </c>
      <c r="AT42977" s="4">
        <f t="shared" si="5027"/>
        <v>120</v>
      </c>
      <c r="AU42977">
        <f t="shared" si="5028"/>
        <v>0</v>
      </c>
      <c r="AV42977" t="str">
        <f t="shared" si="5029"/>
        <v/>
      </c>
      <c r="AW42977" t="str">
        <f t="shared" si="5031"/>
        <v/>
      </c>
      <c r="AX42977">
        <f t="shared" si="5032"/>
        <v>14.151893924272748</v>
      </c>
      <c r="AY42977">
        <f t="shared" si="5030"/>
        <v>1.1539014235638061</v>
      </c>
    </row>
    <row r="42978" spans="45:51" x14ac:dyDescent="0.2">
      <c r="AS42978">
        <v>42972</v>
      </c>
      <c r="AT42978" s="4">
        <f t="shared" si="5027"/>
        <v>120</v>
      </c>
      <c r="AU42978">
        <f t="shared" si="5028"/>
        <v>0</v>
      </c>
      <c r="AV42978" t="str">
        <f t="shared" si="5029"/>
        <v/>
      </c>
      <c r="AW42978" t="str">
        <f t="shared" si="5031"/>
        <v/>
      </c>
      <c r="AX42978">
        <f t="shared" si="5032"/>
        <v>14.149311252420357</v>
      </c>
      <c r="AY42978">
        <f t="shared" si="5030"/>
        <v>1.1540629552701283</v>
      </c>
    </row>
    <row r="42979" spans="45:51" x14ac:dyDescent="0.2">
      <c r="AS42979">
        <v>42973</v>
      </c>
      <c r="AT42979" s="4">
        <f t="shared" si="5027"/>
        <v>120</v>
      </c>
      <c r="AU42979">
        <f t="shared" si="5028"/>
        <v>0</v>
      </c>
      <c r="AV42979" t="str">
        <f t="shared" si="5029"/>
        <v/>
      </c>
      <c r="AW42979" t="str">
        <f t="shared" si="5031"/>
        <v/>
      </c>
      <c r="AX42979">
        <f t="shared" si="5032"/>
        <v>14.146728690454024</v>
      </c>
      <c r="AY42979">
        <f t="shared" si="5030"/>
        <v>1.1542245253319559</v>
      </c>
    </row>
    <row r="42980" spans="45:51" x14ac:dyDescent="0.2">
      <c r="AS42980">
        <v>42974</v>
      </c>
      <c r="AT42980" s="4">
        <f t="shared" si="5027"/>
        <v>120</v>
      </c>
      <c r="AU42980">
        <f t="shared" si="5028"/>
        <v>0</v>
      </c>
      <c r="AV42980" t="str">
        <f t="shared" si="5029"/>
        <v/>
      </c>
      <c r="AW42980" t="str">
        <f t="shared" si="5031"/>
        <v/>
      </c>
      <c r="AX42980">
        <f t="shared" si="5032"/>
        <v>14.144146238399841</v>
      </c>
      <c r="AY42980">
        <f t="shared" si="5030"/>
        <v>1.1543861337608798</v>
      </c>
    </row>
    <row r="42981" spans="45:51" x14ac:dyDescent="0.2">
      <c r="AS42981">
        <v>42975</v>
      </c>
      <c r="AT42981" s="4">
        <f t="shared" si="5027"/>
        <v>120</v>
      </c>
      <c r="AU42981">
        <f t="shared" si="5028"/>
        <v>0</v>
      </c>
      <c r="AV42981" t="str">
        <f t="shared" si="5029"/>
        <v/>
      </c>
      <c r="AW42981" t="str">
        <f t="shared" si="5031"/>
        <v/>
      </c>
      <c r="AX42981">
        <f t="shared" si="5032"/>
        <v>14.141563896283904</v>
      </c>
      <c r="AY42981">
        <f t="shared" si="5030"/>
        <v>1.1545477805684952</v>
      </c>
    </row>
    <row r="42982" spans="45:51" x14ac:dyDescent="0.2">
      <c r="AS42982">
        <v>42976</v>
      </c>
      <c r="AT42982" s="4">
        <f t="shared" si="5027"/>
        <v>120</v>
      </c>
      <c r="AU42982">
        <f t="shared" si="5028"/>
        <v>0</v>
      </c>
      <c r="AV42982" t="str">
        <f t="shared" si="5029"/>
        <v/>
      </c>
      <c r="AW42982" t="str">
        <f t="shared" si="5031"/>
        <v/>
      </c>
      <c r="AX42982">
        <f t="shared" si="5032"/>
        <v>14.138981664132318</v>
      </c>
      <c r="AY42982">
        <f t="shared" si="5030"/>
        <v>1.1547094657663997</v>
      </c>
    </row>
    <row r="42983" spans="45:51" x14ac:dyDescent="0.2">
      <c r="AS42983">
        <v>42977</v>
      </c>
      <c r="AT42983" s="4">
        <f t="shared" si="5027"/>
        <v>120</v>
      </c>
      <c r="AU42983">
        <f t="shared" si="5028"/>
        <v>0</v>
      </c>
      <c r="AV42983" t="str">
        <f t="shared" si="5029"/>
        <v/>
      </c>
      <c r="AW42983" t="str">
        <f t="shared" si="5031"/>
        <v/>
      </c>
      <c r="AX42983">
        <f t="shared" si="5032"/>
        <v>14.136399541971196</v>
      </c>
      <c r="AY42983">
        <f t="shared" si="5030"/>
        <v>1.1548711893661963</v>
      </c>
    </row>
    <row r="42984" spans="45:51" x14ac:dyDescent="0.2">
      <c r="AS42984">
        <v>42978</v>
      </c>
      <c r="AT42984" s="4">
        <f t="shared" si="5027"/>
        <v>120</v>
      </c>
      <c r="AU42984">
        <f t="shared" si="5028"/>
        <v>0</v>
      </c>
      <c r="AV42984" t="str">
        <f t="shared" si="5029"/>
        <v/>
      </c>
      <c r="AW42984" t="str">
        <f t="shared" si="5031"/>
        <v/>
      </c>
      <c r="AX42984">
        <f t="shared" si="5032"/>
        <v>14.133817529826658</v>
      </c>
      <c r="AY42984">
        <f t="shared" si="5030"/>
        <v>1.1550329513794901</v>
      </c>
    </row>
    <row r="42985" spans="45:51" x14ac:dyDescent="0.2">
      <c r="AS42985">
        <v>42979</v>
      </c>
      <c r="AT42985" s="4">
        <f t="shared" si="5027"/>
        <v>120</v>
      </c>
      <c r="AU42985">
        <f t="shared" si="5028"/>
        <v>0</v>
      </c>
      <c r="AV42985" t="str">
        <f t="shared" si="5029"/>
        <v/>
      </c>
      <c r="AW42985" t="str">
        <f t="shared" si="5031"/>
        <v/>
      </c>
      <c r="AX42985">
        <f t="shared" si="5032"/>
        <v>14.131235627724836</v>
      </c>
      <c r="AY42985">
        <f t="shared" si="5030"/>
        <v>1.1551947518178913</v>
      </c>
    </row>
    <row r="42986" spans="45:51" x14ac:dyDescent="0.2">
      <c r="AS42986">
        <v>42980</v>
      </c>
      <c r="AT42986" s="4">
        <f t="shared" si="5027"/>
        <v>120</v>
      </c>
      <c r="AU42986">
        <f t="shared" si="5028"/>
        <v>0</v>
      </c>
      <c r="AV42986" t="str">
        <f t="shared" si="5029"/>
        <v/>
      </c>
      <c r="AW42986" t="str">
        <f t="shared" si="5031"/>
        <v/>
      </c>
      <c r="AX42986">
        <f t="shared" si="5032"/>
        <v>14.128653835691864</v>
      </c>
      <c r="AY42986">
        <f t="shared" si="5030"/>
        <v>1.155356590693013</v>
      </c>
    </row>
    <row r="42987" spans="45:51" x14ac:dyDescent="0.2">
      <c r="AS42987">
        <v>42981</v>
      </c>
      <c r="AT42987" s="4">
        <f t="shared" si="5027"/>
        <v>120</v>
      </c>
      <c r="AU42987">
        <f t="shared" si="5028"/>
        <v>0</v>
      </c>
      <c r="AV42987" t="str">
        <f t="shared" si="5029"/>
        <v/>
      </c>
      <c r="AW42987" t="str">
        <f t="shared" si="5031"/>
        <v/>
      </c>
      <c r="AX42987">
        <f t="shared" si="5032"/>
        <v>14.126072153753888</v>
      </c>
      <c r="AY42987">
        <f t="shared" si="5030"/>
        <v>1.1555184680164718</v>
      </c>
    </row>
    <row r="42988" spans="45:51" x14ac:dyDescent="0.2">
      <c r="AS42988">
        <v>42982</v>
      </c>
      <c r="AT42988" s="4">
        <f t="shared" si="5027"/>
        <v>120</v>
      </c>
      <c r="AU42988">
        <f t="shared" si="5028"/>
        <v>0</v>
      </c>
      <c r="AV42988" t="str">
        <f t="shared" si="5029"/>
        <v/>
      </c>
      <c r="AW42988" t="str">
        <f t="shared" si="5031"/>
        <v/>
      </c>
      <c r="AX42988">
        <f t="shared" si="5032"/>
        <v>14.123490581937061</v>
      </c>
      <c r="AY42988">
        <f t="shared" si="5030"/>
        <v>1.1556803837998892</v>
      </c>
    </row>
    <row r="42989" spans="45:51" x14ac:dyDescent="0.2">
      <c r="AS42989">
        <v>42983</v>
      </c>
      <c r="AT42989" s="4">
        <f t="shared" si="5027"/>
        <v>120</v>
      </c>
      <c r="AU42989">
        <f t="shared" si="5028"/>
        <v>0</v>
      </c>
      <c r="AV42989" t="str">
        <f t="shared" si="5029"/>
        <v/>
      </c>
      <c r="AW42989" t="str">
        <f t="shared" si="5031"/>
        <v/>
      </c>
      <c r="AX42989">
        <f t="shared" si="5032"/>
        <v>14.120909120267543</v>
      </c>
      <c r="AY42989">
        <f t="shared" si="5030"/>
        <v>1.1558423380548892</v>
      </c>
    </row>
    <row r="42990" spans="45:51" x14ac:dyDescent="0.2">
      <c r="AS42990">
        <v>42984</v>
      </c>
      <c r="AT42990" s="4">
        <f t="shared" si="5027"/>
        <v>120</v>
      </c>
      <c r="AU42990">
        <f t="shared" si="5028"/>
        <v>0</v>
      </c>
      <c r="AV42990" t="str">
        <f t="shared" si="5029"/>
        <v/>
      </c>
      <c r="AW42990" t="str">
        <f t="shared" si="5031"/>
        <v/>
      </c>
      <c r="AX42990">
        <f t="shared" si="5032"/>
        <v>14.118327768771502</v>
      </c>
      <c r="AY42990">
        <f t="shared" si="5030"/>
        <v>1.1560043307930998</v>
      </c>
    </row>
    <row r="42991" spans="45:51" x14ac:dyDescent="0.2">
      <c r="AS42991">
        <v>42985</v>
      </c>
      <c r="AT42991" s="4">
        <f t="shared" si="5027"/>
        <v>120</v>
      </c>
      <c r="AU42991">
        <f t="shared" si="5028"/>
        <v>0</v>
      </c>
      <c r="AV42991" t="str">
        <f t="shared" si="5029"/>
        <v/>
      </c>
      <c r="AW42991" t="str">
        <f t="shared" si="5031"/>
        <v/>
      </c>
      <c r="AX42991">
        <f t="shared" si="5032"/>
        <v>14.115746527475116</v>
      </c>
      <c r="AY42991">
        <f t="shared" si="5030"/>
        <v>1.1561663620261533</v>
      </c>
    </row>
    <row r="42992" spans="45:51" x14ac:dyDescent="0.2">
      <c r="AS42992">
        <v>42986</v>
      </c>
      <c r="AT42992" s="4">
        <f t="shared" si="5027"/>
        <v>120</v>
      </c>
      <c r="AU42992">
        <f t="shared" si="5028"/>
        <v>0</v>
      </c>
      <c r="AV42992" t="str">
        <f t="shared" si="5029"/>
        <v/>
      </c>
      <c r="AW42992" t="str">
        <f t="shared" si="5031"/>
        <v/>
      </c>
      <c r="AX42992">
        <f t="shared" si="5032"/>
        <v>14.113165396404568</v>
      </c>
      <c r="AY42992">
        <f t="shared" si="5030"/>
        <v>1.1563284317656848</v>
      </c>
    </row>
    <row r="42993" spans="45:51" x14ac:dyDescent="0.2">
      <c r="AS42993">
        <v>42987</v>
      </c>
      <c r="AT42993" s="4">
        <f t="shared" si="5027"/>
        <v>120</v>
      </c>
      <c r="AU42993">
        <f t="shared" si="5028"/>
        <v>0</v>
      </c>
      <c r="AV42993" t="str">
        <f t="shared" si="5029"/>
        <v/>
      </c>
      <c r="AW42993" t="str">
        <f t="shared" si="5031"/>
        <v/>
      </c>
      <c r="AX42993">
        <f t="shared" si="5032"/>
        <v>14.11058437558605</v>
      </c>
      <c r="AY42993">
        <f t="shared" si="5030"/>
        <v>1.1564905400233341</v>
      </c>
    </row>
    <row r="42994" spans="45:51" x14ac:dyDescent="0.2">
      <c r="AS42994">
        <v>42988</v>
      </c>
      <c r="AT42994" s="4">
        <f t="shared" si="5027"/>
        <v>120</v>
      </c>
      <c r="AU42994">
        <f t="shared" si="5028"/>
        <v>0</v>
      </c>
      <c r="AV42994" t="str">
        <f t="shared" si="5029"/>
        <v/>
      </c>
      <c r="AW42994" t="str">
        <f t="shared" si="5031"/>
        <v/>
      </c>
      <c r="AX42994">
        <f t="shared" si="5032"/>
        <v>14.108003465045764</v>
      </c>
      <c r="AY42994">
        <f t="shared" si="5030"/>
        <v>1.1566526868107441</v>
      </c>
    </row>
    <row r="42995" spans="45:51" x14ac:dyDescent="0.2">
      <c r="AS42995">
        <v>42989</v>
      </c>
      <c r="AT42995" s="4">
        <f t="shared" si="5027"/>
        <v>120</v>
      </c>
      <c r="AU42995">
        <f t="shared" si="5028"/>
        <v>0</v>
      </c>
      <c r="AV42995" t="str">
        <f t="shared" si="5029"/>
        <v/>
      </c>
      <c r="AW42995" t="str">
        <f t="shared" si="5031"/>
        <v/>
      </c>
      <c r="AX42995">
        <f t="shared" si="5032"/>
        <v>14.105422664809915</v>
      </c>
      <c r="AY42995">
        <f t="shared" si="5030"/>
        <v>1.1568148721395615</v>
      </c>
    </row>
    <row r="42996" spans="45:51" x14ac:dyDescent="0.2">
      <c r="AS42996">
        <v>42990</v>
      </c>
      <c r="AT42996" s="4">
        <f t="shared" si="5027"/>
        <v>120</v>
      </c>
      <c r="AU42996">
        <f t="shared" si="5028"/>
        <v>0</v>
      </c>
      <c r="AV42996" t="str">
        <f t="shared" si="5029"/>
        <v/>
      </c>
      <c r="AW42996" t="str">
        <f t="shared" si="5031"/>
        <v/>
      </c>
      <c r="AX42996">
        <f t="shared" si="5032"/>
        <v>14.102841974904718</v>
      </c>
      <c r="AY42996">
        <f t="shared" si="5030"/>
        <v>1.1569770960214372</v>
      </c>
    </row>
    <row r="42997" spans="45:51" x14ac:dyDescent="0.2">
      <c r="AS42997">
        <v>42991</v>
      </c>
      <c r="AT42997" s="4">
        <f t="shared" si="5027"/>
        <v>120</v>
      </c>
      <c r="AU42997">
        <f t="shared" si="5028"/>
        <v>0</v>
      </c>
      <c r="AV42997" t="str">
        <f t="shared" si="5029"/>
        <v/>
      </c>
      <c r="AW42997" t="str">
        <f t="shared" si="5031"/>
        <v/>
      </c>
      <c r="AX42997">
        <f t="shared" si="5032"/>
        <v>14.100261395356402</v>
      </c>
      <c r="AY42997">
        <f t="shared" si="5030"/>
        <v>1.1571393584680247</v>
      </c>
    </row>
    <row r="42998" spans="45:51" x14ac:dyDescent="0.2">
      <c r="AS42998">
        <v>42992</v>
      </c>
      <c r="AT42998" s="4">
        <f t="shared" si="5027"/>
        <v>120</v>
      </c>
      <c r="AU42998">
        <f t="shared" si="5028"/>
        <v>0</v>
      </c>
      <c r="AV42998" t="str">
        <f t="shared" si="5029"/>
        <v/>
      </c>
      <c r="AW42998" t="str">
        <f t="shared" si="5031"/>
        <v/>
      </c>
      <c r="AX42998">
        <f t="shared" si="5032"/>
        <v>14.097680926191195</v>
      </c>
      <c r="AY42998">
        <f t="shared" si="5030"/>
        <v>1.1573016594909826</v>
      </c>
    </row>
    <row r="42999" spans="45:51" x14ac:dyDescent="0.2">
      <c r="AS42999">
        <v>42993</v>
      </c>
      <c r="AT42999" s="4">
        <f t="shared" si="5027"/>
        <v>120</v>
      </c>
      <c r="AU42999">
        <f t="shared" si="5028"/>
        <v>0</v>
      </c>
      <c r="AV42999" t="str">
        <f t="shared" si="5029"/>
        <v/>
      </c>
      <c r="AW42999" t="str">
        <f t="shared" si="5031"/>
        <v/>
      </c>
      <c r="AX42999">
        <f t="shared" si="5032"/>
        <v>14.095100567435338</v>
      </c>
      <c r="AY42999">
        <f t="shared" si="5030"/>
        <v>1.1574639991019724</v>
      </c>
    </row>
    <row r="43000" spans="45:51" x14ac:dyDescent="0.2">
      <c r="AS43000">
        <v>42994</v>
      </c>
      <c r="AT43000" s="4">
        <f t="shared" si="5027"/>
        <v>120</v>
      </c>
      <c r="AU43000">
        <f t="shared" si="5028"/>
        <v>0</v>
      </c>
      <c r="AV43000" t="str">
        <f t="shared" si="5029"/>
        <v/>
      </c>
      <c r="AW43000" t="str">
        <f t="shared" si="5031"/>
        <v/>
      </c>
      <c r="AX43000">
        <f t="shared" si="5032"/>
        <v>14.092520319115078</v>
      </c>
      <c r="AY43000">
        <f t="shared" si="5030"/>
        <v>1.1576263773126594</v>
      </c>
    </row>
    <row r="43001" spans="45:51" x14ac:dyDescent="0.2">
      <c r="AS43001">
        <v>42995</v>
      </c>
      <c r="AT43001" s="4">
        <f t="shared" si="5027"/>
        <v>120</v>
      </c>
      <c r="AU43001">
        <f t="shared" si="5028"/>
        <v>0</v>
      </c>
      <c r="AV43001" t="str">
        <f t="shared" si="5029"/>
        <v/>
      </c>
      <c r="AW43001" t="str">
        <f t="shared" si="5031"/>
        <v/>
      </c>
      <c r="AX43001">
        <f t="shared" si="5032"/>
        <v>14.089940181256672</v>
      </c>
      <c r="AY43001">
        <f t="shared" si="5030"/>
        <v>1.1577887941347129</v>
      </c>
    </row>
    <row r="43002" spans="45:51" x14ac:dyDescent="0.2">
      <c r="AS43002">
        <v>42996</v>
      </c>
      <c r="AT43002" s="4">
        <f t="shared" si="5027"/>
        <v>120</v>
      </c>
      <c r="AU43002">
        <f t="shared" si="5028"/>
        <v>0</v>
      </c>
      <c r="AV43002" t="str">
        <f t="shared" si="5029"/>
        <v/>
      </c>
      <c r="AW43002" t="str">
        <f t="shared" si="5031"/>
        <v/>
      </c>
      <c r="AX43002">
        <f t="shared" si="5032"/>
        <v>14.087360153886381</v>
      </c>
      <c r="AY43002">
        <f t="shared" si="5030"/>
        <v>1.1579512495798059</v>
      </c>
    </row>
    <row r="43003" spans="45:51" x14ac:dyDescent="0.2">
      <c r="AS43003">
        <v>42997</v>
      </c>
      <c r="AT43003" s="4">
        <f t="shared" si="5027"/>
        <v>120</v>
      </c>
      <c r="AU43003">
        <f t="shared" si="5028"/>
        <v>0</v>
      </c>
      <c r="AV43003" t="str">
        <f t="shared" si="5029"/>
        <v/>
      </c>
      <c r="AW43003" t="str">
        <f t="shared" si="5031"/>
        <v/>
      </c>
      <c r="AX43003">
        <f t="shared" si="5032"/>
        <v>14.084780237030479</v>
      </c>
      <c r="AY43003">
        <f t="shared" si="5030"/>
        <v>1.1581137436596147</v>
      </c>
    </row>
    <row r="43004" spans="45:51" x14ac:dyDescent="0.2">
      <c r="AS43004">
        <v>42998</v>
      </c>
      <c r="AT43004" s="4">
        <f t="shared" si="5027"/>
        <v>120</v>
      </c>
      <c r="AU43004">
        <f t="shared" si="5028"/>
        <v>0</v>
      </c>
      <c r="AV43004" t="str">
        <f t="shared" si="5029"/>
        <v/>
      </c>
      <c r="AW43004" t="str">
        <f t="shared" si="5031"/>
        <v/>
      </c>
      <c r="AX43004">
        <f t="shared" si="5032"/>
        <v>14.082200430715245</v>
      </c>
      <c r="AY43004">
        <f t="shared" si="5030"/>
        <v>1.1582762763858199</v>
      </c>
    </row>
    <row r="43005" spans="45:51" x14ac:dyDescent="0.2">
      <c r="AS43005">
        <v>42999</v>
      </c>
      <c r="AT43005" s="4">
        <f t="shared" si="5027"/>
        <v>120</v>
      </c>
      <c r="AU43005">
        <f t="shared" si="5028"/>
        <v>0</v>
      </c>
      <c r="AV43005" t="str">
        <f t="shared" si="5029"/>
        <v/>
      </c>
      <c r="AW43005" t="str">
        <f t="shared" si="5031"/>
        <v/>
      </c>
      <c r="AX43005">
        <f t="shared" si="5032"/>
        <v>14.079620734966964</v>
      </c>
      <c r="AY43005">
        <f t="shared" si="5030"/>
        <v>1.1584388477701055</v>
      </c>
    </row>
    <row r="43006" spans="45:51" x14ac:dyDescent="0.2">
      <c r="AS43006">
        <v>43000</v>
      </c>
      <c r="AT43006" s="4">
        <f t="shared" si="5027"/>
        <v>120</v>
      </c>
      <c r="AU43006">
        <f t="shared" si="5028"/>
        <v>0</v>
      </c>
      <c r="AV43006" t="str">
        <f t="shared" si="5029"/>
        <v/>
      </c>
      <c r="AW43006" t="str">
        <f t="shared" si="5031"/>
        <v/>
      </c>
      <c r="AX43006">
        <f t="shared" si="5032"/>
        <v>14.077041149811935</v>
      </c>
      <c r="AY43006">
        <f t="shared" si="5030"/>
        <v>1.158601457824159</v>
      </c>
    </row>
    <row r="43007" spans="45:51" x14ac:dyDescent="0.2">
      <c r="AS43007">
        <v>43001</v>
      </c>
      <c r="AT43007" s="4">
        <f t="shared" si="5027"/>
        <v>120</v>
      </c>
      <c r="AU43007">
        <f t="shared" si="5028"/>
        <v>0</v>
      </c>
      <c r="AV43007" t="str">
        <f t="shared" si="5029"/>
        <v/>
      </c>
      <c r="AW43007" t="str">
        <f t="shared" si="5031"/>
        <v/>
      </c>
      <c r="AX43007">
        <f t="shared" si="5032"/>
        <v>14.074461675276456</v>
      </c>
      <c r="AY43007">
        <f t="shared" si="5030"/>
        <v>1.1587641065596725</v>
      </c>
    </row>
    <row r="43008" spans="45:51" x14ac:dyDescent="0.2">
      <c r="AS43008">
        <v>43002</v>
      </c>
      <c r="AT43008" s="4">
        <f t="shared" si="5027"/>
        <v>120</v>
      </c>
      <c r="AU43008">
        <f t="shared" si="5028"/>
        <v>0</v>
      </c>
      <c r="AV43008" t="str">
        <f t="shared" si="5029"/>
        <v/>
      </c>
      <c r="AW43008" t="str">
        <f t="shared" si="5031"/>
        <v/>
      </c>
      <c r="AX43008">
        <f t="shared" si="5032"/>
        <v>14.071882311386844</v>
      </c>
      <c r="AY43008">
        <f t="shared" si="5030"/>
        <v>1.158926793988341</v>
      </c>
    </row>
    <row r="43009" spans="45:51" x14ac:dyDescent="0.2">
      <c r="AS43009">
        <v>43003</v>
      </c>
      <c r="AT43009" s="4">
        <f t="shared" si="5027"/>
        <v>120</v>
      </c>
      <c r="AU43009">
        <f t="shared" si="5028"/>
        <v>0</v>
      </c>
      <c r="AV43009" t="str">
        <f t="shared" si="5029"/>
        <v/>
      </c>
      <c r="AW43009" t="str">
        <f t="shared" si="5031"/>
        <v/>
      </c>
      <c r="AX43009">
        <f t="shared" si="5032"/>
        <v>14.069303058169414</v>
      </c>
      <c r="AY43009">
        <f t="shared" si="5030"/>
        <v>1.1590895201218636</v>
      </c>
    </row>
    <row r="43010" spans="45:51" x14ac:dyDescent="0.2">
      <c r="AS43010">
        <v>43004</v>
      </c>
      <c r="AT43010" s="4">
        <f t="shared" si="5027"/>
        <v>120</v>
      </c>
      <c r="AU43010">
        <f t="shared" si="5028"/>
        <v>0</v>
      </c>
      <c r="AV43010" t="str">
        <f t="shared" si="5029"/>
        <v/>
      </c>
      <c r="AW43010" t="str">
        <f t="shared" si="5031"/>
        <v/>
      </c>
      <c r="AX43010">
        <f t="shared" si="5032"/>
        <v>14.066723915650494</v>
      </c>
      <c r="AY43010">
        <f t="shared" si="5030"/>
        <v>1.1592522849719431</v>
      </c>
    </row>
    <row r="43011" spans="45:51" x14ac:dyDescent="0.2">
      <c r="AS43011">
        <v>43005</v>
      </c>
      <c r="AT43011" s="4">
        <f t="shared" si="5027"/>
        <v>120</v>
      </c>
      <c r="AU43011">
        <f t="shared" si="5028"/>
        <v>0</v>
      </c>
      <c r="AV43011" t="str">
        <f t="shared" si="5029"/>
        <v/>
      </c>
      <c r="AW43011" t="str">
        <f t="shared" si="5031"/>
        <v/>
      </c>
      <c r="AX43011">
        <f t="shared" si="5032"/>
        <v>14.06414488385642</v>
      </c>
      <c r="AY43011">
        <f t="shared" si="5030"/>
        <v>1.1594150885502859</v>
      </c>
    </row>
    <row r="43012" spans="45:51" x14ac:dyDescent="0.2">
      <c r="AS43012">
        <v>43006</v>
      </c>
      <c r="AT43012" s="4">
        <f t="shared" si="5027"/>
        <v>120</v>
      </c>
      <c r="AU43012">
        <f t="shared" si="5028"/>
        <v>0</v>
      </c>
      <c r="AV43012" t="str">
        <f t="shared" si="5029"/>
        <v/>
      </c>
      <c r="AW43012" t="str">
        <f t="shared" si="5031"/>
        <v/>
      </c>
      <c r="AX43012">
        <f t="shared" si="5032"/>
        <v>14.061565962813535</v>
      </c>
      <c r="AY43012">
        <f t="shared" si="5030"/>
        <v>1.1595779308686018</v>
      </c>
    </row>
    <row r="43013" spans="45:51" x14ac:dyDescent="0.2">
      <c r="AS43013">
        <v>43007</v>
      </c>
      <c r="AT43013" s="4">
        <f t="shared" si="5027"/>
        <v>120</v>
      </c>
      <c r="AU43013">
        <f t="shared" si="5028"/>
        <v>0</v>
      </c>
      <c r="AV43013" t="str">
        <f t="shared" si="5029"/>
        <v/>
      </c>
      <c r="AW43013" t="str">
        <f t="shared" si="5031"/>
        <v/>
      </c>
      <c r="AX43013">
        <f t="shared" si="5032"/>
        <v>14.058987152548189</v>
      </c>
      <c r="AY43013">
        <f t="shared" si="5030"/>
        <v>1.1597408119386057</v>
      </c>
    </row>
    <row r="43014" spans="45:51" x14ac:dyDescent="0.2">
      <c r="AS43014">
        <v>43008</v>
      </c>
      <c r="AT43014" s="4">
        <f t="shared" ref="AT43014:AT43077" si="5033">ROUNDDOWN(AS43014/(C$17*60),0) +1</f>
        <v>120</v>
      </c>
      <c r="AU43014">
        <f t="shared" ref="AU43014:AU43077" si="5034">IF(AND(AS43014-(AT43014-1)*60*C$17&gt;=0,AS43014+1-(AT43014-1)*60*C$17&lt;=C$16*60),C$10/(C$16*60),0)</f>
        <v>0</v>
      </c>
      <c r="AV43014" t="str">
        <f t="shared" ref="AV43014:AV43077" si="5035">IF(MOD(AS43014,(C$17*60))=0,1,"")</f>
        <v/>
      </c>
      <c r="AW43014" t="str">
        <f t="shared" si="5031"/>
        <v/>
      </c>
      <c r="AX43014">
        <f t="shared" si="5032"/>
        <v>14.056408453086743</v>
      </c>
      <c r="AY43014">
        <f t="shared" ref="AY43014:AY43077" si="5036">C$32/(C$22+AX43014)</f>
        <v>1.1599037317720147</v>
      </c>
    </row>
    <row r="43015" spans="45:51" x14ac:dyDescent="0.2">
      <c r="AS43015">
        <v>43009</v>
      </c>
      <c r="AT43015" s="4">
        <f t="shared" si="5033"/>
        <v>120</v>
      </c>
      <c r="AU43015">
        <f t="shared" si="5034"/>
        <v>0</v>
      </c>
      <c r="AV43015" t="str">
        <f t="shared" si="5035"/>
        <v/>
      </c>
      <c r="AW43015" t="str">
        <f t="shared" ref="AW43015:AW43078" si="5037">IF(AV43015&lt;&gt;"",AS43015/60,"")</f>
        <v/>
      </c>
      <c r="AX43015">
        <f t="shared" ref="AX43015:AX43078" si="5038">(AU43015/C$29)+AX43014*EXP(-(AY43014/C$29)*(AS43015-AS43014)/60)</f>
        <v>14.053829864455562</v>
      </c>
      <c r="AY43015">
        <f t="shared" si="5036"/>
        <v>1.1600666903805503</v>
      </c>
    </row>
    <row r="43016" spans="45:51" x14ac:dyDescent="0.2">
      <c r="AS43016">
        <v>43010</v>
      </c>
      <c r="AT43016" s="4">
        <f t="shared" si="5033"/>
        <v>120</v>
      </c>
      <c r="AU43016">
        <f t="shared" si="5034"/>
        <v>0</v>
      </c>
      <c r="AV43016" t="str">
        <f t="shared" si="5035"/>
        <v/>
      </c>
      <c r="AW43016" t="str">
        <f t="shared" si="5037"/>
        <v/>
      </c>
      <c r="AX43016">
        <f t="shared" si="5038"/>
        <v>14.05125138668102</v>
      </c>
      <c r="AY43016">
        <f t="shared" si="5036"/>
        <v>1.1602296877759379</v>
      </c>
    </row>
    <row r="43017" spans="45:51" x14ac:dyDescent="0.2">
      <c r="AS43017">
        <v>43011</v>
      </c>
      <c r="AT43017" s="4">
        <f t="shared" si="5033"/>
        <v>120</v>
      </c>
      <c r="AU43017">
        <f t="shared" si="5034"/>
        <v>0</v>
      </c>
      <c r="AV43017" t="str">
        <f t="shared" si="5035"/>
        <v/>
      </c>
      <c r="AW43017" t="str">
        <f t="shared" si="5037"/>
        <v/>
      </c>
      <c r="AX43017">
        <f t="shared" si="5038"/>
        <v>14.048673019789502</v>
      </c>
      <c r="AY43017">
        <f t="shared" si="5036"/>
        <v>1.1603927239699063</v>
      </c>
    </row>
    <row r="43018" spans="45:51" x14ac:dyDescent="0.2">
      <c r="AS43018">
        <v>43012</v>
      </c>
      <c r="AT43018" s="4">
        <f t="shared" si="5033"/>
        <v>120</v>
      </c>
      <c r="AU43018">
        <f t="shared" si="5034"/>
        <v>0</v>
      </c>
      <c r="AV43018" t="str">
        <f t="shared" si="5035"/>
        <v/>
      </c>
      <c r="AW43018" t="str">
        <f t="shared" si="5037"/>
        <v/>
      </c>
      <c r="AX43018">
        <f t="shared" si="5038"/>
        <v>14.046094763807398</v>
      </c>
      <c r="AY43018">
        <f t="shared" si="5036"/>
        <v>1.1605557989741884</v>
      </c>
    </row>
    <row r="43019" spans="45:51" x14ac:dyDescent="0.2">
      <c r="AS43019">
        <v>43013</v>
      </c>
      <c r="AT43019" s="4">
        <f t="shared" si="5033"/>
        <v>120</v>
      </c>
      <c r="AU43019">
        <f t="shared" si="5034"/>
        <v>0</v>
      </c>
      <c r="AV43019" t="str">
        <f t="shared" si="5035"/>
        <v/>
      </c>
      <c r="AW43019" t="str">
        <f t="shared" si="5037"/>
        <v/>
      </c>
      <c r="AX43019">
        <f t="shared" si="5038"/>
        <v>14.043516618761107</v>
      </c>
      <c r="AY43019">
        <f t="shared" si="5036"/>
        <v>1.1607189128005202</v>
      </c>
    </row>
    <row r="43020" spans="45:51" x14ac:dyDescent="0.2">
      <c r="AS43020">
        <v>43014</v>
      </c>
      <c r="AT43020" s="4">
        <f t="shared" si="5033"/>
        <v>120</v>
      </c>
      <c r="AU43020">
        <f t="shared" si="5034"/>
        <v>0</v>
      </c>
      <c r="AV43020" t="str">
        <f t="shared" si="5035"/>
        <v/>
      </c>
      <c r="AW43020" t="str">
        <f t="shared" si="5037"/>
        <v/>
      </c>
      <c r="AX43020">
        <f t="shared" si="5038"/>
        <v>14.040938584677036</v>
      </c>
      <c r="AY43020">
        <f t="shared" si="5036"/>
        <v>1.1608820654606422</v>
      </c>
    </row>
    <row r="43021" spans="45:51" x14ac:dyDescent="0.2">
      <c r="AS43021">
        <v>43015</v>
      </c>
      <c r="AT43021" s="4">
        <f t="shared" si="5033"/>
        <v>120</v>
      </c>
      <c r="AU43021">
        <f t="shared" si="5034"/>
        <v>0</v>
      </c>
      <c r="AV43021" t="str">
        <f t="shared" si="5035"/>
        <v/>
      </c>
      <c r="AW43021" t="str">
        <f t="shared" si="5037"/>
        <v/>
      </c>
      <c r="AX43021">
        <f t="shared" si="5038"/>
        <v>14.038360661581599</v>
      </c>
      <c r="AY43021">
        <f t="shared" si="5036"/>
        <v>1.1610452569662986</v>
      </c>
    </row>
    <row r="43022" spans="45:51" x14ac:dyDescent="0.2">
      <c r="AS43022">
        <v>43016</v>
      </c>
      <c r="AT43022" s="4">
        <f t="shared" si="5033"/>
        <v>120</v>
      </c>
      <c r="AU43022">
        <f t="shared" si="5034"/>
        <v>0</v>
      </c>
      <c r="AV43022" t="str">
        <f t="shared" si="5035"/>
        <v/>
      </c>
      <c r="AW43022" t="str">
        <f t="shared" si="5037"/>
        <v/>
      </c>
      <c r="AX43022">
        <f t="shared" si="5038"/>
        <v>14.035782849501221</v>
      </c>
      <c r="AY43022">
        <f t="shared" si="5036"/>
        <v>1.1612084873292363</v>
      </c>
    </row>
    <row r="43023" spans="45:51" x14ac:dyDescent="0.2">
      <c r="AS43023">
        <v>43017</v>
      </c>
      <c r="AT43023" s="4">
        <f t="shared" si="5033"/>
        <v>120</v>
      </c>
      <c r="AU43023">
        <f t="shared" si="5034"/>
        <v>0</v>
      </c>
      <c r="AV43023" t="str">
        <f t="shared" si="5035"/>
        <v/>
      </c>
      <c r="AW43023" t="str">
        <f t="shared" si="5037"/>
        <v/>
      </c>
      <c r="AX43023">
        <f t="shared" si="5038"/>
        <v>14.033205148462329</v>
      </c>
      <c r="AY43023">
        <f t="shared" si="5036"/>
        <v>1.1613717565612074</v>
      </c>
    </row>
    <row r="43024" spans="45:51" x14ac:dyDescent="0.2">
      <c r="AS43024">
        <v>43018</v>
      </c>
      <c r="AT43024" s="4">
        <f t="shared" si="5033"/>
        <v>120</v>
      </c>
      <c r="AU43024">
        <f t="shared" si="5034"/>
        <v>0</v>
      </c>
      <c r="AV43024" t="str">
        <f t="shared" si="5035"/>
        <v/>
      </c>
      <c r="AW43024" t="str">
        <f t="shared" si="5037"/>
        <v/>
      </c>
      <c r="AX43024">
        <f t="shared" si="5038"/>
        <v>14.030627558491364</v>
      </c>
      <c r="AY43024">
        <f t="shared" si="5036"/>
        <v>1.1615350646739668</v>
      </c>
    </row>
    <row r="43025" spans="45:51" x14ac:dyDescent="0.2">
      <c r="AS43025">
        <v>43019</v>
      </c>
      <c r="AT43025" s="4">
        <f t="shared" si="5033"/>
        <v>120</v>
      </c>
      <c r="AU43025">
        <f t="shared" si="5034"/>
        <v>0</v>
      </c>
      <c r="AV43025" t="str">
        <f t="shared" si="5035"/>
        <v/>
      </c>
      <c r="AW43025" t="str">
        <f t="shared" si="5037"/>
        <v/>
      </c>
      <c r="AX43025">
        <f t="shared" si="5038"/>
        <v>14.028050079614772</v>
      </c>
      <c r="AY43025">
        <f t="shared" si="5036"/>
        <v>1.1616984116792737</v>
      </c>
    </row>
    <row r="43026" spans="45:51" x14ac:dyDescent="0.2">
      <c r="AS43026">
        <v>43020</v>
      </c>
      <c r="AT43026" s="4">
        <f t="shared" si="5033"/>
        <v>120</v>
      </c>
      <c r="AU43026">
        <f t="shared" si="5034"/>
        <v>0</v>
      </c>
      <c r="AV43026" t="str">
        <f t="shared" si="5035"/>
        <v/>
      </c>
      <c r="AW43026" t="str">
        <f t="shared" si="5037"/>
        <v/>
      </c>
      <c r="AX43026">
        <f t="shared" si="5038"/>
        <v>14.025472711859008</v>
      </c>
      <c r="AY43026">
        <f t="shared" si="5036"/>
        <v>1.1618617975888905</v>
      </c>
    </row>
    <row r="43027" spans="45:51" x14ac:dyDescent="0.2">
      <c r="AS43027">
        <v>43021</v>
      </c>
      <c r="AT43027" s="4">
        <f t="shared" si="5033"/>
        <v>120</v>
      </c>
      <c r="AU43027">
        <f t="shared" si="5034"/>
        <v>0</v>
      </c>
      <c r="AV43027" t="str">
        <f t="shared" si="5035"/>
        <v/>
      </c>
      <c r="AW43027" t="str">
        <f t="shared" si="5037"/>
        <v/>
      </c>
      <c r="AX43027">
        <f t="shared" si="5038"/>
        <v>14.022895455250534</v>
      </c>
      <c r="AY43027">
        <f t="shared" si="5036"/>
        <v>1.1620252224145837</v>
      </c>
    </row>
    <row r="43028" spans="45:51" x14ac:dyDescent="0.2">
      <c r="AS43028">
        <v>43022</v>
      </c>
      <c r="AT43028" s="4">
        <f t="shared" si="5033"/>
        <v>120</v>
      </c>
      <c r="AU43028">
        <f t="shared" si="5034"/>
        <v>0</v>
      </c>
      <c r="AV43028" t="str">
        <f t="shared" si="5035"/>
        <v/>
      </c>
      <c r="AW43028" t="str">
        <f t="shared" si="5037"/>
        <v/>
      </c>
      <c r="AX43028">
        <f t="shared" si="5038"/>
        <v>14.020318309815824</v>
      </c>
      <c r="AY43028">
        <f t="shared" si="5036"/>
        <v>1.1621886861681234</v>
      </c>
    </row>
    <row r="43029" spans="45:51" x14ac:dyDescent="0.2">
      <c r="AS43029">
        <v>43023</v>
      </c>
      <c r="AT43029" s="4">
        <f t="shared" si="5033"/>
        <v>120</v>
      </c>
      <c r="AU43029">
        <f t="shared" si="5034"/>
        <v>0</v>
      </c>
      <c r="AV43029" t="str">
        <f t="shared" si="5035"/>
        <v/>
      </c>
      <c r="AW43029" t="str">
        <f t="shared" si="5037"/>
        <v/>
      </c>
      <c r="AX43029">
        <f t="shared" si="5038"/>
        <v>14.017741275581354</v>
      </c>
      <c r="AY43029">
        <f t="shared" si="5036"/>
        <v>1.1623521888612836</v>
      </c>
    </row>
    <row r="43030" spans="45:51" x14ac:dyDescent="0.2">
      <c r="AS43030">
        <v>43024</v>
      </c>
      <c r="AT43030" s="4">
        <f t="shared" si="5033"/>
        <v>120</v>
      </c>
      <c r="AU43030">
        <f t="shared" si="5034"/>
        <v>0</v>
      </c>
      <c r="AV43030" t="str">
        <f t="shared" si="5035"/>
        <v/>
      </c>
      <c r="AW43030" t="str">
        <f t="shared" si="5037"/>
        <v/>
      </c>
      <c r="AX43030">
        <f t="shared" si="5038"/>
        <v>14.015164352573612</v>
      </c>
      <c r="AY43030">
        <f t="shared" si="5036"/>
        <v>1.162515730505842</v>
      </c>
    </row>
    <row r="43031" spans="45:51" x14ac:dyDescent="0.2">
      <c r="AS43031">
        <v>43025</v>
      </c>
      <c r="AT43031" s="4">
        <f t="shared" si="5033"/>
        <v>120</v>
      </c>
      <c r="AU43031">
        <f t="shared" si="5034"/>
        <v>0</v>
      </c>
      <c r="AV43031" t="str">
        <f t="shared" si="5035"/>
        <v/>
      </c>
      <c r="AW43031" t="str">
        <f t="shared" si="5037"/>
        <v/>
      </c>
      <c r="AX43031">
        <f t="shared" si="5038"/>
        <v>14.012587540819091</v>
      </c>
      <c r="AY43031">
        <f t="shared" si="5036"/>
        <v>1.16267931111358</v>
      </c>
    </row>
    <row r="43032" spans="45:51" x14ac:dyDescent="0.2">
      <c r="AS43032">
        <v>43026</v>
      </c>
      <c r="AT43032" s="4">
        <f t="shared" si="5033"/>
        <v>120</v>
      </c>
      <c r="AU43032">
        <f t="shared" si="5034"/>
        <v>0</v>
      </c>
      <c r="AV43032" t="str">
        <f t="shared" si="5035"/>
        <v/>
      </c>
      <c r="AW43032" t="str">
        <f t="shared" si="5037"/>
        <v/>
      </c>
      <c r="AX43032">
        <f t="shared" si="5038"/>
        <v>14.010010840344295</v>
      </c>
      <c r="AY43032">
        <f t="shared" si="5036"/>
        <v>1.1628429306962829</v>
      </c>
    </row>
    <row r="43033" spans="45:51" x14ac:dyDescent="0.2">
      <c r="AS43033">
        <v>43027</v>
      </c>
      <c r="AT43033" s="4">
        <f t="shared" si="5033"/>
        <v>120</v>
      </c>
      <c r="AU43033">
        <f t="shared" si="5034"/>
        <v>0</v>
      </c>
      <c r="AV43033" t="str">
        <f t="shared" si="5035"/>
        <v/>
      </c>
      <c r="AW43033" t="str">
        <f t="shared" si="5037"/>
        <v/>
      </c>
      <c r="AX43033">
        <f t="shared" si="5038"/>
        <v>14.007434251175734</v>
      </c>
      <c r="AY43033">
        <f t="shared" si="5036"/>
        <v>1.1630065892657395</v>
      </c>
    </row>
    <row r="43034" spans="45:51" x14ac:dyDescent="0.2">
      <c r="AS43034">
        <v>43028</v>
      </c>
      <c r="AT43034" s="4">
        <f t="shared" si="5033"/>
        <v>120</v>
      </c>
      <c r="AU43034">
        <f t="shared" si="5034"/>
        <v>0</v>
      </c>
      <c r="AV43034" t="str">
        <f t="shared" si="5035"/>
        <v/>
      </c>
      <c r="AW43034" t="str">
        <f t="shared" si="5037"/>
        <v/>
      </c>
      <c r="AX43034">
        <f t="shared" si="5038"/>
        <v>14.004857773339928</v>
      </c>
      <c r="AY43034">
        <f t="shared" si="5036"/>
        <v>1.1631702868337426</v>
      </c>
    </row>
    <row r="43035" spans="45:51" x14ac:dyDescent="0.2">
      <c r="AS43035">
        <v>43029</v>
      </c>
      <c r="AT43035" s="4">
        <f t="shared" si="5033"/>
        <v>120</v>
      </c>
      <c r="AU43035">
        <f t="shared" si="5034"/>
        <v>0</v>
      </c>
      <c r="AV43035" t="str">
        <f t="shared" si="5035"/>
        <v/>
      </c>
      <c r="AW43035" t="str">
        <f t="shared" si="5037"/>
        <v/>
      </c>
      <c r="AX43035">
        <f t="shared" si="5038"/>
        <v>14.002281406863403</v>
      </c>
      <c r="AY43035">
        <f t="shared" si="5036"/>
        <v>1.1633340234120888</v>
      </c>
    </row>
    <row r="43036" spans="45:51" x14ac:dyDescent="0.2">
      <c r="AS43036">
        <v>43030</v>
      </c>
      <c r="AT43036" s="4">
        <f t="shared" si="5033"/>
        <v>120</v>
      </c>
      <c r="AU43036">
        <f t="shared" si="5034"/>
        <v>0</v>
      </c>
      <c r="AV43036" t="str">
        <f t="shared" si="5035"/>
        <v/>
      </c>
      <c r="AW43036" t="str">
        <f t="shared" si="5037"/>
        <v/>
      </c>
      <c r="AX43036">
        <f t="shared" si="5038"/>
        <v>13.999705151772694</v>
      </c>
      <c r="AY43036">
        <f t="shared" si="5036"/>
        <v>1.1634977990125781</v>
      </c>
    </row>
    <row r="43037" spans="45:51" x14ac:dyDescent="0.2">
      <c r="AS43037">
        <v>43031</v>
      </c>
      <c r="AT43037" s="4">
        <f t="shared" si="5033"/>
        <v>120</v>
      </c>
      <c r="AU43037">
        <f t="shared" si="5034"/>
        <v>0</v>
      </c>
      <c r="AV43037" t="str">
        <f t="shared" si="5035"/>
        <v/>
      </c>
      <c r="AW43037" t="str">
        <f t="shared" si="5037"/>
        <v/>
      </c>
      <c r="AX43037">
        <f t="shared" si="5038"/>
        <v>13.997129008094346</v>
      </c>
      <c r="AY43037">
        <f t="shared" si="5036"/>
        <v>1.1636616136470148</v>
      </c>
    </row>
    <row r="43038" spans="45:51" x14ac:dyDescent="0.2">
      <c r="AS43038">
        <v>43032</v>
      </c>
      <c r="AT43038" s="4">
        <f t="shared" si="5033"/>
        <v>120</v>
      </c>
      <c r="AU43038">
        <f t="shared" si="5034"/>
        <v>0</v>
      </c>
      <c r="AV43038" t="str">
        <f t="shared" si="5035"/>
        <v/>
      </c>
      <c r="AW43038" t="str">
        <f t="shared" si="5037"/>
        <v/>
      </c>
      <c r="AX43038">
        <f t="shared" si="5038"/>
        <v>13.994552975854907</v>
      </c>
      <c r="AY43038">
        <f t="shared" si="5036"/>
        <v>1.1638254673272064</v>
      </c>
    </row>
    <row r="43039" spans="45:51" x14ac:dyDescent="0.2">
      <c r="AS43039">
        <v>43033</v>
      </c>
      <c r="AT43039" s="4">
        <f t="shared" si="5033"/>
        <v>120</v>
      </c>
      <c r="AU43039">
        <f t="shared" si="5034"/>
        <v>0</v>
      </c>
      <c r="AV43039" t="str">
        <f t="shared" si="5035"/>
        <v/>
      </c>
      <c r="AW43039" t="str">
        <f t="shared" si="5037"/>
        <v/>
      </c>
      <c r="AX43039">
        <f t="shared" si="5038"/>
        <v>13.991977055080936</v>
      </c>
      <c r="AY43039">
        <f t="shared" si="5036"/>
        <v>1.1639893600649642</v>
      </c>
    </row>
    <row r="43040" spans="45:51" x14ac:dyDescent="0.2">
      <c r="AS43040">
        <v>43034</v>
      </c>
      <c r="AT43040" s="4">
        <f t="shared" si="5033"/>
        <v>120</v>
      </c>
      <c r="AU43040">
        <f t="shared" si="5034"/>
        <v>0</v>
      </c>
      <c r="AV43040" t="str">
        <f t="shared" si="5035"/>
        <v/>
      </c>
      <c r="AW43040" t="str">
        <f t="shared" si="5037"/>
        <v/>
      </c>
      <c r="AX43040">
        <f t="shared" si="5038"/>
        <v>13.989401245799002</v>
      </c>
      <c r="AY43040">
        <f t="shared" si="5036"/>
        <v>1.164153291872104</v>
      </c>
    </row>
    <row r="43041" spans="45:51" x14ac:dyDescent="0.2">
      <c r="AS43041">
        <v>43035</v>
      </c>
      <c r="AT43041" s="4">
        <f t="shared" si="5033"/>
        <v>120</v>
      </c>
      <c r="AU43041">
        <f t="shared" si="5034"/>
        <v>0</v>
      </c>
      <c r="AV43041" t="str">
        <f t="shared" si="5035"/>
        <v/>
      </c>
      <c r="AW43041" t="str">
        <f t="shared" si="5037"/>
        <v/>
      </c>
      <c r="AX43041">
        <f t="shared" si="5038"/>
        <v>13.986825548035677</v>
      </c>
      <c r="AY43041">
        <f t="shared" si="5036"/>
        <v>1.1643172627604448</v>
      </c>
    </row>
    <row r="43042" spans="45:51" x14ac:dyDescent="0.2">
      <c r="AS43042">
        <v>43036</v>
      </c>
      <c r="AT43042" s="4">
        <f t="shared" si="5033"/>
        <v>120</v>
      </c>
      <c r="AU43042">
        <f t="shared" si="5034"/>
        <v>0</v>
      </c>
      <c r="AV43042" t="str">
        <f t="shared" si="5035"/>
        <v/>
      </c>
      <c r="AW43042" t="str">
        <f t="shared" si="5037"/>
        <v/>
      </c>
      <c r="AX43042">
        <f t="shared" si="5038"/>
        <v>13.984249961817547</v>
      </c>
      <c r="AY43042">
        <f t="shared" si="5036"/>
        <v>1.1644812727418088</v>
      </c>
    </row>
    <row r="43043" spans="45:51" x14ac:dyDescent="0.2">
      <c r="AS43043">
        <v>43037</v>
      </c>
      <c r="AT43043" s="4">
        <f t="shared" si="5033"/>
        <v>120</v>
      </c>
      <c r="AU43043">
        <f t="shared" si="5034"/>
        <v>0</v>
      </c>
      <c r="AV43043" t="str">
        <f t="shared" si="5035"/>
        <v/>
      </c>
      <c r="AW43043" t="str">
        <f t="shared" si="5037"/>
        <v/>
      </c>
      <c r="AX43043">
        <f t="shared" si="5038"/>
        <v>13.981674487171201</v>
      </c>
      <c r="AY43043">
        <f t="shared" si="5036"/>
        <v>1.1646453218280233</v>
      </c>
    </row>
    <row r="43044" spans="45:51" x14ac:dyDescent="0.2">
      <c r="AS43044">
        <v>43038</v>
      </c>
      <c r="AT43044" s="4">
        <f t="shared" si="5033"/>
        <v>120</v>
      </c>
      <c r="AU43044">
        <f t="shared" si="5034"/>
        <v>0</v>
      </c>
      <c r="AV43044" t="str">
        <f t="shared" si="5035"/>
        <v/>
      </c>
      <c r="AW43044" t="str">
        <f t="shared" si="5037"/>
        <v/>
      </c>
      <c r="AX43044">
        <f t="shared" si="5038"/>
        <v>13.979099124123239</v>
      </c>
      <c r="AY43044">
        <f t="shared" si="5036"/>
        <v>1.1648094100309185</v>
      </c>
    </row>
    <row r="43045" spans="45:51" x14ac:dyDescent="0.2">
      <c r="AS43045">
        <v>43039</v>
      </c>
      <c r="AT43045" s="4">
        <f t="shared" si="5033"/>
        <v>120</v>
      </c>
      <c r="AU43045">
        <f t="shared" si="5034"/>
        <v>0</v>
      </c>
      <c r="AV43045" t="str">
        <f t="shared" si="5035"/>
        <v/>
      </c>
      <c r="AW43045" t="str">
        <f t="shared" si="5037"/>
        <v/>
      </c>
      <c r="AX43045">
        <f t="shared" si="5038"/>
        <v>13.976523872700268</v>
      </c>
      <c r="AY43045">
        <f t="shared" si="5036"/>
        <v>1.1649735373623282</v>
      </c>
    </row>
    <row r="43046" spans="45:51" x14ac:dyDescent="0.2">
      <c r="AS43046">
        <v>43040</v>
      </c>
      <c r="AT43046" s="4">
        <f t="shared" si="5033"/>
        <v>120</v>
      </c>
      <c r="AU43046">
        <f t="shared" si="5034"/>
        <v>0</v>
      </c>
      <c r="AV43046" t="str">
        <f t="shared" si="5035"/>
        <v/>
      </c>
      <c r="AW43046" t="str">
        <f t="shared" si="5037"/>
        <v/>
      </c>
      <c r="AX43046">
        <f t="shared" si="5038"/>
        <v>13.973948732928903</v>
      </c>
      <c r="AY43046">
        <f t="shared" si="5036"/>
        <v>1.1651377038340904</v>
      </c>
    </row>
    <row r="43047" spans="45:51" x14ac:dyDescent="0.2">
      <c r="AS43047">
        <v>43041</v>
      </c>
      <c r="AT43047" s="4">
        <f t="shared" si="5033"/>
        <v>120</v>
      </c>
      <c r="AU43047">
        <f t="shared" si="5034"/>
        <v>0</v>
      </c>
      <c r="AV43047" t="str">
        <f t="shared" si="5035"/>
        <v/>
      </c>
      <c r="AW43047" t="str">
        <f t="shared" si="5037"/>
        <v/>
      </c>
      <c r="AX43047">
        <f t="shared" si="5038"/>
        <v>13.971373704835768</v>
      </c>
      <c r="AY43047">
        <f t="shared" si="5036"/>
        <v>1.1653019094580468</v>
      </c>
    </row>
    <row r="43048" spans="45:51" x14ac:dyDescent="0.2">
      <c r="AS43048">
        <v>43042</v>
      </c>
      <c r="AT43048" s="4">
        <f t="shared" si="5033"/>
        <v>120</v>
      </c>
      <c r="AU43048">
        <f t="shared" si="5034"/>
        <v>0</v>
      </c>
      <c r="AV43048" t="str">
        <f t="shared" si="5035"/>
        <v/>
      </c>
      <c r="AW43048" t="str">
        <f t="shared" si="5037"/>
        <v/>
      </c>
      <c r="AX43048">
        <f t="shared" si="5038"/>
        <v>13.968798788447495</v>
      </c>
      <c r="AY43048">
        <f t="shared" si="5036"/>
        <v>1.1654661542460429</v>
      </c>
    </row>
    <row r="43049" spans="45:51" x14ac:dyDescent="0.2">
      <c r="AS43049">
        <v>43043</v>
      </c>
      <c r="AT43049" s="4">
        <f t="shared" si="5033"/>
        <v>120</v>
      </c>
      <c r="AU43049">
        <f t="shared" si="5034"/>
        <v>0</v>
      </c>
      <c r="AV43049" t="str">
        <f t="shared" si="5035"/>
        <v/>
      </c>
      <c r="AW43049" t="str">
        <f t="shared" si="5037"/>
        <v/>
      </c>
      <c r="AX43049">
        <f t="shared" si="5038"/>
        <v>13.966223983790721</v>
      </c>
      <c r="AY43049">
        <f t="shared" si="5036"/>
        <v>1.1656304382099276</v>
      </c>
    </row>
    <row r="43050" spans="45:51" x14ac:dyDescent="0.2">
      <c r="AS43050">
        <v>43044</v>
      </c>
      <c r="AT43050" s="4">
        <f t="shared" si="5033"/>
        <v>120</v>
      </c>
      <c r="AU43050">
        <f t="shared" si="5034"/>
        <v>0</v>
      </c>
      <c r="AV43050" t="str">
        <f t="shared" si="5035"/>
        <v/>
      </c>
      <c r="AW43050" t="str">
        <f t="shared" si="5037"/>
        <v/>
      </c>
      <c r="AX43050">
        <f t="shared" si="5038"/>
        <v>13.963649290892096</v>
      </c>
      <c r="AY43050">
        <f t="shared" si="5036"/>
        <v>1.165794761361554</v>
      </c>
    </row>
    <row r="43051" spans="45:51" x14ac:dyDescent="0.2">
      <c r="AS43051">
        <v>43045</v>
      </c>
      <c r="AT43051" s="4">
        <f t="shared" si="5033"/>
        <v>120</v>
      </c>
      <c r="AU43051">
        <f t="shared" si="5034"/>
        <v>0</v>
      </c>
      <c r="AV43051" t="str">
        <f t="shared" si="5035"/>
        <v/>
      </c>
      <c r="AW43051" t="str">
        <f t="shared" si="5037"/>
        <v/>
      </c>
      <c r="AX43051">
        <f t="shared" si="5038"/>
        <v>13.961074709778273</v>
      </c>
      <c r="AY43051">
        <f t="shared" si="5036"/>
        <v>1.1659591237127791</v>
      </c>
    </row>
    <row r="43052" spans="45:51" x14ac:dyDescent="0.2">
      <c r="AS43052">
        <v>43046</v>
      </c>
      <c r="AT43052" s="4">
        <f t="shared" si="5033"/>
        <v>120</v>
      </c>
      <c r="AU43052">
        <f t="shared" si="5034"/>
        <v>0</v>
      </c>
      <c r="AV43052" t="str">
        <f t="shared" si="5035"/>
        <v/>
      </c>
      <c r="AW43052" t="str">
        <f t="shared" si="5037"/>
        <v/>
      </c>
      <c r="AX43052">
        <f t="shared" si="5038"/>
        <v>13.958500240475917</v>
      </c>
      <c r="AY43052">
        <f t="shared" si="5036"/>
        <v>1.1661235252754631</v>
      </c>
    </row>
    <row r="43053" spans="45:51" x14ac:dyDescent="0.2">
      <c r="AS43053">
        <v>43047</v>
      </c>
      <c r="AT43053" s="4">
        <f t="shared" si="5033"/>
        <v>120</v>
      </c>
      <c r="AU43053">
        <f t="shared" si="5034"/>
        <v>0</v>
      </c>
      <c r="AV43053" t="str">
        <f t="shared" si="5035"/>
        <v/>
      </c>
      <c r="AW43053" t="str">
        <f t="shared" si="5037"/>
        <v/>
      </c>
      <c r="AX43053">
        <f t="shared" si="5038"/>
        <v>13.9559258830117</v>
      </c>
      <c r="AY43053">
        <f t="shared" si="5036"/>
        <v>1.1662879660614704</v>
      </c>
    </row>
    <row r="43054" spans="45:51" x14ac:dyDescent="0.2">
      <c r="AS43054">
        <v>43048</v>
      </c>
      <c r="AT43054" s="4">
        <f t="shared" si="5033"/>
        <v>120</v>
      </c>
      <c r="AU43054">
        <f t="shared" si="5034"/>
        <v>0</v>
      </c>
      <c r="AV43054" t="str">
        <f t="shared" si="5035"/>
        <v/>
      </c>
      <c r="AW43054" t="str">
        <f t="shared" si="5037"/>
        <v/>
      </c>
      <c r="AX43054">
        <f t="shared" si="5038"/>
        <v>13.953351637412302</v>
      </c>
      <c r="AY43054">
        <f t="shared" si="5036"/>
        <v>1.1664524460826688</v>
      </c>
    </row>
    <row r="43055" spans="45:51" x14ac:dyDescent="0.2">
      <c r="AS43055">
        <v>43049</v>
      </c>
      <c r="AT43055" s="4">
        <f t="shared" si="5033"/>
        <v>120</v>
      </c>
      <c r="AU43055">
        <f t="shared" si="5034"/>
        <v>0</v>
      </c>
      <c r="AV43055" t="str">
        <f t="shared" si="5035"/>
        <v/>
      </c>
      <c r="AW43055" t="str">
        <f t="shared" si="5037"/>
        <v/>
      </c>
      <c r="AX43055">
        <f t="shared" si="5038"/>
        <v>13.95077750370441</v>
      </c>
      <c r="AY43055">
        <f t="shared" si="5036"/>
        <v>1.1666169653509304</v>
      </c>
    </row>
    <row r="43056" spans="45:51" x14ac:dyDescent="0.2">
      <c r="AS43056">
        <v>43050</v>
      </c>
      <c r="AT43056" s="4">
        <f t="shared" si="5033"/>
        <v>120</v>
      </c>
      <c r="AU43056">
        <f t="shared" si="5034"/>
        <v>0</v>
      </c>
      <c r="AV43056" t="str">
        <f t="shared" si="5035"/>
        <v/>
      </c>
      <c r="AW43056" t="str">
        <f t="shared" si="5037"/>
        <v/>
      </c>
      <c r="AX43056">
        <f t="shared" si="5038"/>
        <v>13.948203481914721</v>
      </c>
      <c r="AY43056">
        <f t="shared" si="5036"/>
        <v>1.1667815238781305</v>
      </c>
    </row>
    <row r="43057" spans="45:51" x14ac:dyDescent="0.2">
      <c r="AS43057">
        <v>43051</v>
      </c>
      <c r="AT43057" s="4">
        <f t="shared" si="5033"/>
        <v>120</v>
      </c>
      <c r="AU43057">
        <f t="shared" si="5034"/>
        <v>0</v>
      </c>
      <c r="AV43057" t="str">
        <f t="shared" si="5035"/>
        <v/>
      </c>
      <c r="AW43057" t="str">
        <f t="shared" si="5037"/>
        <v/>
      </c>
      <c r="AX43057">
        <f t="shared" si="5038"/>
        <v>13.945629572069937</v>
      </c>
      <c r="AY43057">
        <f t="shared" si="5036"/>
        <v>1.166946121676149</v>
      </c>
    </row>
    <row r="43058" spans="45:51" x14ac:dyDescent="0.2">
      <c r="AS43058">
        <v>43052</v>
      </c>
      <c r="AT43058" s="4">
        <f t="shared" si="5033"/>
        <v>120</v>
      </c>
      <c r="AU43058">
        <f t="shared" si="5034"/>
        <v>0</v>
      </c>
      <c r="AV43058" t="str">
        <f t="shared" si="5035"/>
        <v/>
      </c>
      <c r="AW43058" t="str">
        <f t="shared" si="5037"/>
        <v/>
      </c>
      <c r="AX43058">
        <f t="shared" si="5038"/>
        <v>13.943055774196772</v>
      </c>
      <c r="AY43058">
        <f t="shared" si="5036"/>
        <v>1.1671107587568685</v>
      </c>
    </row>
    <row r="43059" spans="45:51" x14ac:dyDescent="0.2">
      <c r="AS43059">
        <v>43053</v>
      </c>
      <c r="AT43059" s="4">
        <f t="shared" si="5033"/>
        <v>120</v>
      </c>
      <c r="AU43059">
        <f t="shared" si="5034"/>
        <v>0</v>
      </c>
      <c r="AV43059" t="str">
        <f t="shared" si="5035"/>
        <v/>
      </c>
      <c r="AW43059" t="str">
        <f t="shared" si="5037"/>
        <v/>
      </c>
      <c r="AX43059">
        <f t="shared" si="5038"/>
        <v>13.940482088321945</v>
      </c>
      <c r="AY43059">
        <f t="shared" si="5036"/>
        <v>1.1672754351321766</v>
      </c>
    </row>
    <row r="43060" spans="45:51" x14ac:dyDescent="0.2">
      <c r="AS43060">
        <v>43054</v>
      </c>
      <c r="AT43060" s="4">
        <f t="shared" si="5033"/>
        <v>120</v>
      </c>
      <c r="AU43060">
        <f t="shared" si="5034"/>
        <v>0</v>
      </c>
      <c r="AV43060" t="str">
        <f t="shared" si="5035"/>
        <v/>
      </c>
      <c r="AW43060" t="str">
        <f t="shared" si="5037"/>
        <v/>
      </c>
      <c r="AX43060">
        <f t="shared" si="5038"/>
        <v>13.937908514472182</v>
      </c>
      <c r="AY43060">
        <f t="shared" si="5036"/>
        <v>1.1674401508139634</v>
      </c>
    </row>
    <row r="43061" spans="45:51" x14ac:dyDescent="0.2">
      <c r="AS43061">
        <v>43055</v>
      </c>
      <c r="AT43061" s="4">
        <f t="shared" si="5033"/>
        <v>120</v>
      </c>
      <c r="AU43061">
        <f t="shared" si="5034"/>
        <v>0</v>
      </c>
      <c r="AV43061" t="str">
        <f t="shared" si="5035"/>
        <v/>
      </c>
      <c r="AW43061" t="str">
        <f t="shared" si="5037"/>
        <v/>
      </c>
      <c r="AX43061">
        <f t="shared" si="5038"/>
        <v>13.935335052674223</v>
      </c>
      <c r="AY43061">
        <f t="shared" si="5036"/>
        <v>1.1676049058141234</v>
      </c>
    </row>
    <row r="43062" spans="45:51" x14ac:dyDescent="0.2">
      <c r="AS43062">
        <v>43056</v>
      </c>
      <c r="AT43062" s="4">
        <f t="shared" si="5033"/>
        <v>120</v>
      </c>
      <c r="AU43062">
        <f t="shared" si="5034"/>
        <v>0</v>
      </c>
      <c r="AV43062" t="str">
        <f t="shared" si="5035"/>
        <v/>
      </c>
      <c r="AW43062" t="str">
        <f t="shared" si="5037"/>
        <v/>
      </c>
      <c r="AX43062">
        <f t="shared" si="5038"/>
        <v>13.932761702954808</v>
      </c>
      <c r="AY43062">
        <f t="shared" si="5036"/>
        <v>1.1677697001445553</v>
      </c>
    </row>
    <row r="43063" spans="45:51" x14ac:dyDescent="0.2">
      <c r="AS43063">
        <v>43057</v>
      </c>
      <c r="AT43063" s="4">
        <f t="shared" si="5033"/>
        <v>120</v>
      </c>
      <c r="AU43063">
        <f t="shared" si="5034"/>
        <v>0</v>
      </c>
      <c r="AV43063" t="str">
        <f t="shared" si="5035"/>
        <v/>
      </c>
      <c r="AW43063" t="str">
        <f t="shared" si="5037"/>
        <v/>
      </c>
      <c r="AX43063">
        <f t="shared" si="5038"/>
        <v>13.930188465340695</v>
      </c>
      <c r="AY43063">
        <f t="shared" si="5036"/>
        <v>1.1679345338171607</v>
      </c>
    </row>
    <row r="43064" spans="45:51" x14ac:dyDescent="0.2">
      <c r="AS43064">
        <v>43058</v>
      </c>
      <c r="AT43064" s="4">
        <f t="shared" si="5033"/>
        <v>120</v>
      </c>
      <c r="AU43064">
        <f t="shared" si="5034"/>
        <v>0</v>
      </c>
      <c r="AV43064" t="str">
        <f t="shared" si="5035"/>
        <v/>
      </c>
      <c r="AW43064" t="str">
        <f t="shared" si="5037"/>
        <v/>
      </c>
      <c r="AX43064">
        <f t="shared" si="5038"/>
        <v>13.927615339858642</v>
      </c>
      <c r="AY43064">
        <f t="shared" si="5036"/>
        <v>1.1680994068438459</v>
      </c>
    </row>
    <row r="43065" spans="45:51" x14ac:dyDescent="0.2">
      <c r="AS43065">
        <v>43059</v>
      </c>
      <c r="AT43065" s="4">
        <f t="shared" si="5033"/>
        <v>120</v>
      </c>
      <c r="AU43065">
        <f t="shared" si="5034"/>
        <v>0</v>
      </c>
      <c r="AV43065" t="str">
        <f t="shared" si="5035"/>
        <v/>
      </c>
      <c r="AW43065" t="str">
        <f t="shared" si="5037"/>
        <v/>
      </c>
      <c r="AX43065">
        <f t="shared" si="5038"/>
        <v>13.925042326535417</v>
      </c>
      <c r="AY43065">
        <f t="shared" si="5036"/>
        <v>1.1682643192365205</v>
      </c>
    </row>
    <row r="43066" spans="45:51" x14ac:dyDescent="0.2">
      <c r="AS43066">
        <v>43060</v>
      </c>
      <c r="AT43066" s="4">
        <f t="shared" si="5033"/>
        <v>120</v>
      </c>
      <c r="AU43066">
        <f t="shared" si="5034"/>
        <v>0</v>
      </c>
      <c r="AV43066" t="str">
        <f t="shared" si="5035"/>
        <v/>
      </c>
      <c r="AW43066" t="str">
        <f t="shared" si="5037"/>
        <v/>
      </c>
      <c r="AX43066">
        <f t="shared" si="5038"/>
        <v>13.922469425397797</v>
      </c>
      <c r="AY43066">
        <f t="shared" si="5036"/>
        <v>1.1684292710070974</v>
      </c>
    </row>
    <row r="43067" spans="45:51" x14ac:dyDescent="0.2">
      <c r="AS43067">
        <v>43061</v>
      </c>
      <c r="AT43067" s="4">
        <f t="shared" si="5033"/>
        <v>120</v>
      </c>
      <c r="AU43067">
        <f t="shared" si="5034"/>
        <v>0</v>
      </c>
      <c r="AV43067" t="str">
        <f t="shared" si="5035"/>
        <v/>
      </c>
      <c r="AW43067" t="str">
        <f t="shared" si="5037"/>
        <v/>
      </c>
      <c r="AX43067">
        <f t="shared" si="5038"/>
        <v>13.919896636472565</v>
      </c>
      <c r="AY43067">
        <f t="shared" si="5036"/>
        <v>1.1685942621674943</v>
      </c>
    </row>
    <row r="43068" spans="45:51" x14ac:dyDescent="0.2">
      <c r="AS43068">
        <v>43062</v>
      </c>
      <c r="AT43068" s="4">
        <f t="shared" si="5033"/>
        <v>120</v>
      </c>
      <c r="AU43068">
        <f t="shared" si="5034"/>
        <v>0</v>
      </c>
      <c r="AV43068" t="str">
        <f t="shared" si="5035"/>
        <v/>
      </c>
      <c r="AW43068" t="str">
        <f t="shared" si="5037"/>
        <v/>
      </c>
      <c r="AX43068">
        <f t="shared" si="5038"/>
        <v>13.917323959786518</v>
      </c>
      <c r="AY43068">
        <f t="shared" si="5036"/>
        <v>1.1687592927296317</v>
      </c>
    </row>
    <row r="43069" spans="45:51" x14ac:dyDescent="0.2">
      <c r="AS43069">
        <v>43063</v>
      </c>
      <c r="AT43069" s="4">
        <f t="shared" si="5033"/>
        <v>120</v>
      </c>
      <c r="AU43069">
        <f t="shared" si="5034"/>
        <v>0</v>
      </c>
      <c r="AV43069" t="str">
        <f t="shared" si="5035"/>
        <v/>
      </c>
      <c r="AW43069" t="str">
        <f t="shared" si="5037"/>
        <v/>
      </c>
      <c r="AX43069">
        <f t="shared" si="5038"/>
        <v>13.914751395366455</v>
      </c>
      <c r="AY43069">
        <f t="shared" si="5036"/>
        <v>1.1689243627054351</v>
      </c>
    </row>
    <row r="43070" spans="45:51" x14ac:dyDescent="0.2">
      <c r="AS43070">
        <v>43064</v>
      </c>
      <c r="AT43070" s="4">
        <f t="shared" si="5033"/>
        <v>120</v>
      </c>
      <c r="AU43070">
        <f t="shared" si="5034"/>
        <v>0</v>
      </c>
      <c r="AV43070" t="str">
        <f t="shared" si="5035"/>
        <v/>
      </c>
      <c r="AW43070" t="str">
        <f t="shared" si="5037"/>
        <v/>
      </c>
      <c r="AX43070">
        <f t="shared" si="5038"/>
        <v>13.912178943239184</v>
      </c>
      <c r="AY43070">
        <f t="shared" si="5036"/>
        <v>1.1690894721068326</v>
      </c>
    </row>
    <row r="43071" spans="45:51" x14ac:dyDescent="0.2">
      <c r="AS43071">
        <v>43065</v>
      </c>
      <c r="AT43071" s="4">
        <f t="shared" si="5033"/>
        <v>120</v>
      </c>
      <c r="AU43071">
        <f t="shared" si="5034"/>
        <v>0</v>
      </c>
      <c r="AV43071" t="str">
        <f t="shared" si="5035"/>
        <v/>
      </c>
      <c r="AW43071" t="str">
        <f t="shared" si="5037"/>
        <v/>
      </c>
      <c r="AX43071">
        <f t="shared" si="5038"/>
        <v>13.909606603431524</v>
      </c>
      <c r="AY43071">
        <f t="shared" si="5036"/>
        <v>1.1692546209457564</v>
      </c>
    </row>
    <row r="43072" spans="45:51" x14ac:dyDescent="0.2">
      <c r="AS43072">
        <v>43066</v>
      </c>
      <c r="AT43072" s="4">
        <f t="shared" si="5033"/>
        <v>120</v>
      </c>
      <c r="AU43072">
        <f t="shared" si="5034"/>
        <v>0</v>
      </c>
      <c r="AV43072" t="str">
        <f t="shared" si="5035"/>
        <v/>
      </c>
      <c r="AW43072" t="str">
        <f t="shared" si="5037"/>
        <v/>
      </c>
      <c r="AX43072">
        <f t="shared" si="5038"/>
        <v>13.9070343759703</v>
      </c>
      <c r="AY43072">
        <f t="shared" si="5036"/>
        <v>1.1694198092341428</v>
      </c>
    </row>
    <row r="43073" spans="45:51" x14ac:dyDescent="0.2">
      <c r="AS43073">
        <v>43067</v>
      </c>
      <c r="AT43073" s="4">
        <f t="shared" si="5033"/>
        <v>120</v>
      </c>
      <c r="AU43073">
        <f t="shared" si="5034"/>
        <v>0</v>
      </c>
      <c r="AV43073" t="str">
        <f t="shared" si="5035"/>
        <v/>
      </c>
      <c r="AW43073" t="str">
        <f t="shared" si="5037"/>
        <v/>
      </c>
      <c r="AX43073">
        <f t="shared" si="5038"/>
        <v>13.904462260882344</v>
      </c>
      <c r="AY43073">
        <f t="shared" si="5036"/>
        <v>1.1695850369839318</v>
      </c>
    </row>
    <row r="43074" spans="45:51" x14ac:dyDescent="0.2">
      <c r="AS43074">
        <v>43068</v>
      </c>
      <c r="AT43074" s="4">
        <f t="shared" si="5033"/>
        <v>120</v>
      </c>
      <c r="AU43074">
        <f t="shared" si="5034"/>
        <v>0</v>
      </c>
      <c r="AV43074" t="str">
        <f t="shared" si="5035"/>
        <v/>
      </c>
      <c r="AW43074" t="str">
        <f t="shared" si="5037"/>
        <v/>
      </c>
      <c r="AX43074">
        <f t="shared" si="5038"/>
        <v>13.9018902581945</v>
      </c>
      <c r="AY43074">
        <f t="shared" si="5036"/>
        <v>1.1697503042070672</v>
      </c>
    </row>
    <row r="43075" spans="45:51" x14ac:dyDescent="0.2">
      <c r="AS43075">
        <v>43069</v>
      </c>
      <c r="AT43075" s="4">
        <f t="shared" si="5033"/>
        <v>120</v>
      </c>
      <c r="AU43075">
        <f t="shared" si="5034"/>
        <v>0</v>
      </c>
      <c r="AV43075" t="str">
        <f t="shared" si="5035"/>
        <v/>
      </c>
      <c r="AW43075" t="str">
        <f t="shared" si="5037"/>
        <v/>
      </c>
      <c r="AX43075">
        <f t="shared" si="5038"/>
        <v>13.899318367933617</v>
      </c>
      <c r="AY43075">
        <f t="shared" si="5036"/>
        <v>1.169915610915496</v>
      </c>
    </row>
    <row r="43076" spans="45:51" x14ac:dyDescent="0.2">
      <c r="AS43076">
        <v>43070</v>
      </c>
      <c r="AT43076" s="4">
        <f t="shared" si="5033"/>
        <v>120</v>
      </c>
      <c r="AU43076">
        <f t="shared" si="5034"/>
        <v>0</v>
      </c>
      <c r="AV43076" t="str">
        <f t="shared" si="5035"/>
        <v/>
      </c>
      <c r="AW43076" t="str">
        <f t="shared" si="5037"/>
        <v/>
      </c>
      <c r="AX43076">
        <f t="shared" si="5038"/>
        <v>13.896746590126552</v>
      </c>
      <c r="AY43076">
        <f t="shared" si="5036"/>
        <v>1.1700809571211703</v>
      </c>
    </row>
    <row r="43077" spans="45:51" x14ac:dyDescent="0.2">
      <c r="AS43077">
        <v>43071</v>
      </c>
      <c r="AT43077" s="4">
        <f t="shared" si="5033"/>
        <v>120</v>
      </c>
      <c r="AU43077">
        <f t="shared" si="5034"/>
        <v>0</v>
      </c>
      <c r="AV43077" t="str">
        <f t="shared" si="5035"/>
        <v/>
      </c>
      <c r="AW43077" t="str">
        <f t="shared" si="5037"/>
        <v/>
      </c>
      <c r="AX43077">
        <f t="shared" si="5038"/>
        <v>13.89417492480017</v>
      </c>
      <c r="AY43077">
        <f t="shared" si="5036"/>
        <v>1.1702463428360448</v>
      </c>
    </row>
    <row r="43078" spans="45:51" x14ac:dyDescent="0.2">
      <c r="AS43078">
        <v>43072</v>
      </c>
      <c r="AT43078" s="4">
        <f t="shared" ref="AT43078:AT43141" si="5039">ROUNDDOWN(AS43078/(C$17*60),0) +1</f>
        <v>120</v>
      </c>
      <c r="AU43078">
        <f t="shared" ref="AU43078:AU43141" si="5040">IF(AND(AS43078-(AT43078-1)*60*C$17&gt;=0,AS43078+1-(AT43078-1)*60*C$17&lt;=C$16*60),C$10/(C$16*60),0)</f>
        <v>0</v>
      </c>
      <c r="AV43078" t="str">
        <f t="shared" ref="AV43078:AV43141" si="5041">IF(MOD(AS43078,(C$17*60))=0,1,"")</f>
        <v/>
      </c>
      <c r="AW43078" t="str">
        <f t="shared" si="5037"/>
        <v/>
      </c>
      <c r="AX43078">
        <f t="shared" si="5038"/>
        <v>13.891603371981349</v>
      </c>
      <c r="AY43078">
        <f t="shared" ref="AY43078:AY43141" si="5042">C$32/(C$22+AX43078)</f>
        <v>1.1704117680720783</v>
      </c>
    </row>
    <row r="43079" spans="45:51" x14ac:dyDescent="0.2">
      <c r="AS43079">
        <v>43073</v>
      </c>
      <c r="AT43079" s="4">
        <f t="shared" si="5039"/>
        <v>120</v>
      </c>
      <c r="AU43079">
        <f t="shared" si="5040"/>
        <v>0</v>
      </c>
      <c r="AV43079" t="str">
        <f t="shared" si="5041"/>
        <v/>
      </c>
      <c r="AW43079" t="str">
        <f t="shared" ref="AW43079:AW43142" si="5043">IF(AV43079&lt;&gt;"",AS43079/60,"")</f>
        <v/>
      </c>
      <c r="AX43079">
        <f t="shared" ref="AX43079:AX43142" si="5044">(AU43079/C$29)+AX43078*EXP(-(AY43078/C$29)*(AS43079-AS43078)/60)</f>
        <v>13.889031931696968</v>
      </c>
      <c r="AY43079">
        <f t="shared" si="5042"/>
        <v>1.1705772328412334</v>
      </c>
    </row>
    <row r="43080" spans="45:51" x14ac:dyDescent="0.2">
      <c r="AS43080">
        <v>43074</v>
      </c>
      <c r="AT43080" s="4">
        <f t="shared" si="5039"/>
        <v>120</v>
      </c>
      <c r="AU43080">
        <f t="shared" si="5040"/>
        <v>0</v>
      </c>
      <c r="AV43080" t="str">
        <f t="shared" si="5041"/>
        <v/>
      </c>
      <c r="AW43080" t="str">
        <f t="shared" si="5043"/>
        <v/>
      </c>
      <c r="AX43080">
        <f t="shared" si="5044"/>
        <v>13.886460603973918</v>
      </c>
      <c r="AY43080">
        <f t="shared" si="5042"/>
        <v>1.1707427371554768</v>
      </c>
    </row>
    <row r="43081" spans="45:51" x14ac:dyDescent="0.2">
      <c r="AS43081">
        <v>43075</v>
      </c>
      <c r="AT43081" s="4">
        <f t="shared" si="5039"/>
        <v>120</v>
      </c>
      <c r="AU43081">
        <f t="shared" si="5040"/>
        <v>0</v>
      </c>
      <c r="AV43081" t="str">
        <f t="shared" si="5041"/>
        <v/>
      </c>
      <c r="AW43081" t="str">
        <f t="shared" si="5043"/>
        <v/>
      </c>
      <c r="AX43081">
        <f t="shared" si="5044"/>
        <v>13.883889388839096</v>
      </c>
      <c r="AY43081">
        <f t="shared" si="5042"/>
        <v>1.1709082810267788</v>
      </c>
    </row>
    <row r="43082" spans="45:51" x14ac:dyDescent="0.2">
      <c r="AS43082">
        <v>43076</v>
      </c>
      <c r="AT43082" s="4">
        <f t="shared" si="5039"/>
        <v>120</v>
      </c>
      <c r="AU43082">
        <f t="shared" si="5040"/>
        <v>0</v>
      </c>
      <c r="AV43082" t="str">
        <f t="shared" si="5041"/>
        <v/>
      </c>
      <c r="AW43082" t="str">
        <f t="shared" si="5043"/>
        <v/>
      </c>
      <c r="AX43082">
        <f t="shared" si="5044"/>
        <v>13.881318286319411</v>
      </c>
      <c r="AY43082">
        <f t="shared" si="5042"/>
        <v>1.1710738644671135</v>
      </c>
    </row>
    <row r="43083" spans="45:51" x14ac:dyDescent="0.2">
      <c r="AS43083">
        <v>43077</v>
      </c>
      <c r="AT43083" s="4">
        <f t="shared" si="5039"/>
        <v>120</v>
      </c>
      <c r="AU43083">
        <f t="shared" si="5040"/>
        <v>0</v>
      </c>
      <c r="AV43083" t="str">
        <f t="shared" si="5041"/>
        <v/>
      </c>
      <c r="AW43083" t="str">
        <f t="shared" si="5043"/>
        <v/>
      </c>
      <c r="AX43083">
        <f t="shared" si="5044"/>
        <v>13.878747296441778</v>
      </c>
      <c r="AY43083">
        <f t="shared" si="5042"/>
        <v>1.1712394874884584</v>
      </c>
    </row>
    <row r="43084" spans="45:51" x14ac:dyDescent="0.2">
      <c r="AS43084">
        <v>43078</v>
      </c>
      <c r="AT43084" s="4">
        <f t="shared" si="5039"/>
        <v>120</v>
      </c>
      <c r="AU43084">
        <f t="shared" si="5040"/>
        <v>0</v>
      </c>
      <c r="AV43084" t="str">
        <f t="shared" si="5041"/>
        <v/>
      </c>
      <c r="AW43084" t="str">
        <f t="shared" si="5043"/>
        <v/>
      </c>
      <c r="AX43084">
        <f t="shared" si="5044"/>
        <v>13.87617641923312</v>
      </c>
      <c r="AY43084">
        <f t="shared" si="5042"/>
        <v>1.1714051501027958</v>
      </c>
    </row>
    <row r="43085" spans="45:51" x14ac:dyDescent="0.2">
      <c r="AS43085">
        <v>43079</v>
      </c>
      <c r="AT43085" s="4">
        <f t="shared" si="5039"/>
        <v>120</v>
      </c>
      <c r="AU43085">
        <f t="shared" si="5040"/>
        <v>0</v>
      </c>
      <c r="AV43085" t="str">
        <f t="shared" si="5041"/>
        <v/>
      </c>
      <c r="AW43085" t="str">
        <f t="shared" si="5043"/>
        <v/>
      </c>
      <c r="AX43085">
        <f t="shared" si="5044"/>
        <v>13.873605654720368</v>
      </c>
      <c r="AY43085">
        <f t="shared" si="5042"/>
        <v>1.1715708523221104</v>
      </c>
    </row>
    <row r="43086" spans="45:51" x14ac:dyDescent="0.2">
      <c r="AS43086">
        <v>43080</v>
      </c>
      <c r="AT43086" s="4">
        <f t="shared" si="5039"/>
        <v>120</v>
      </c>
      <c r="AU43086">
        <f t="shared" si="5040"/>
        <v>0</v>
      </c>
      <c r="AV43086" t="str">
        <f t="shared" si="5041"/>
        <v/>
      </c>
      <c r="AW43086" t="str">
        <f t="shared" si="5043"/>
        <v/>
      </c>
      <c r="AX43086">
        <f t="shared" si="5044"/>
        <v>13.87103500293046</v>
      </c>
      <c r="AY43086">
        <f t="shared" si="5042"/>
        <v>1.1717365941583924</v>
      </c>
    </row>
    <row r="43087" spans="45:51" x14ac:dyDescent="0.2">
      <c r="AS43087">
        <v>43081</v>
      </c>
      <c r="AT43087" s="4">
        <f t="shared" si="5039"/>
        <v>120</v>
      </c>
      <c r="AU43087">
        <f t="shared" si="5040"/>
        <v>0</v>
      </c>
      <c r="AV43087" t="str">
        <f t="shared" si="5041"/>
        <v/>
      </c>
      <c r="AW43087" t="str">
        <f t="shared" si="5043"/>
        <v/>
      </c>
      <c r="AX43087">
        <f t="shared" si="5044"/>
        <v>13.868464463890344</v>
      </c>
      <c r="AY43087">
        <f t="shared" si="5042"/>
        <v>1.171902375623634</v>
      </c>
    </row>
    <row r="43088" spans="45:51" x14ac:dyDescent="0.2">
      <c r="AS43088">
        <v>43082</v>
      </c>
      <c r="AT43088" s="4">
        <f t="shared" si="5039"/>
        <v>120</v>
      </c>
      <c r="AU43088">
        <f t="shared" si="5040"/>
        <v>0</v>
      </c>
      <c r="AV43088" t="str">
        <f t="shared" si="5041"/>
        <v/>
      </c>
      <c r="AW43088" t="str">
        <f t="shared" si="5043"/>
        <v/>
      </c>
      <c r="AX43088">
        <f t="shared" si="5044"/>
        <v>13.865894037626976</v>
      </c>
      <c r="AY43088">
        <f t="shared" si="5042"/>
        <v>1.1720681967298325</v>
      </c>
    </row>
    <row r="43089" spans="45:51" x14ac:dyDescent="0.2">
      <c r="AS43089">
        <v>43083</v>
      </c>
      <c r="AT43089" s="4">
        <f t="shared" si="5039"/>
        <v>120</v>
      </c>
      <c r="AU43089">
        <f t="shared" si="5040"/>
        <v>0</v>
      </c>
      <c r="AV43089" t="str">
        <f t="shared" si="5041"/>
        <v/>
      </c>
      <c r="AW43089" t="str">
        <f t="shared" si="5043"/>
        <v/>
      </c>
      <c r="AX43089">
        <f t="shared" si="5044"/>
        <v>13.863323724167319</v>
      </c>
      <c r="AY43089">
        <f t="shared" si="5042"/>
        <v>1.1722340574889887</v>
      </c>
    </row>
    <row r="43090" spans="45:51" x14ac:dyDescent="0.2">
      <c r="AS43090">
        <v>43084</v>
      </c>
      <c r="AT43090" s="4">
        <f t="shared" si="5039"/>
        <v>120</v>
      </c>
      <c r="AU43090">
        <f t="shared" si="5040"/>
        <v>0</v>
      </c>
      <c r="AV43090" t="str">
        <f t="shared" si="5041"/>
        <v/>
      </c>
      <c r="AW43090" t="str">
        <f t="shared" si="5043"/>
        <v/>
      </c>
      <c r="AX43090">
        <f t="shared" si="5044"/>
        <v>13.860753523538346</v>
      </c>
      <c r="AY43090">
        <f t="shared" si="5042"/>
        <v>1.172399957913107</v>
      </c>
    </row>
    <row r="43091" spans="45:51" x14ac:dyDescent="0.2">
      <c r="AS43091">
        <v>43085</v>
      </c>
      <c r="AT43091" s="4">
        <f t="shared" si="5039"/>
        <v>120</v>
      </c>
      <c r="AU43091">
        <f t="shared" si="5040"/>
        <v>0</v>
      </c>
      <c r="AV43091" t="str">
        <f t="shared" si="5041"/>
        <v/>
      </c>
      <c r="AW43091" t="str">
        <f t="shared" si="5043"/>
        <v/>
      </c>
      <c r="AX43091">
        <f t="shared" si="5044"/>
        <v>13.858183435767035</v>
      </c>
      <c r="AY43091">
        <f t="shared" si="5042"/>
        <v>1.1725658980141958</v>
      </c>
    </row>
    <row r="43092" spans="45:51" x14ac:dyDescent="0.2">
      <c r="AS43092">
        <v>43086</v>
      </c>
      <c r="AT43092" s="4">
        <f t="shared" si="5039"/>
        <v>120</v>
      </c>
      <c r="AU43092">
        <f t="shared" si="5040"/>
        <v>0</v>
      </c>
      <c r="AV43092" t="str">
        <f t="shared" si="5041"/>
        <v/>
      </c>
      <c r="AW43092" t="str">
        <f t="shared" si="5043"/>
        <v/>
      </c>
      <c r="AX43092">
        <f t="shared" si="5044"/>
        <v>13.855613460880376</v>
      </c>
      <c r="AY43092">
        <f t="shared" si="5042"/>
        <v>1.172731877804267</v>
      </c>
    </row>
    <row r="43093" spans="45:51" x14ac:dyDescent="0.2">
      <c r="AS43093">
        <v>43087</v>
      </c>
      <c r="AT43093" s="4">
        <f t="shared" si="5039"/>
        <v>120</v>
      </c>
      <c r="AU43093">
        <f t="shared" si="5040"/>
        <v>0</v>
      </c>
      <c r="AV43093" t="str">
        <f t="shared" si="5041"/>
        <v/>
      </c>
      <c r="AW43093" t="str">
        <f t="shared" si="5043"/>
        <v/>
      </c>
      <c r="AX43093">
        <f t="shared" si="5044"/>
        <v>13.853043598905364</v>
      </c>
      <c r="AY43093">
        <f t="shared" si="5042"/>
        <v>1.1728978972953366</v>
      </c>
    </row>
    <row r="43094" spans="45:51" x14ac:dyDescent="0.2">
      <c r="AS43094">
        <v>43088</v>
      </c>
      <c r="AT43094" s="4">
        <f t="shared" si="5039"/>
        <v>120</v>
      </c>
      <c r="AU43094">
        <f t="shared" si="5040"/>
        <v>0</v>
      </c>
      <c r="AV43094" t="str">
        <f t="shared" si="5041"/>
        <v/>
      </c>
      <c r="AW43094" t="str">
        <f t="shared" si="5043"/>
        <v/>
      </c>
      <c r="AX43094">
        <f t="shared" si="5044"/>
        <v>13.850473849869006</v>
      </c>
      <c r="AY43094">
        <f t="shared" si="5042"/>
        <v>1.1730639564994241</v>
      </c>
    </row>
    <row r="43095" spans="45:51" x14ac:dyDescent="0.2">
      <c r="AS43095">
        <v>43089</v>
      </c>
      <c r="AT43095" s="4">
        <f t="shared" si="5039"/>
        <v>120</v>
      </c>
      <c r="AU43095">
        <f t="shared" si="5040"/>
        <v>0</v>
      </c>
      <c r="AV43095" t="str">
        <f t="shared" si="5041"/>
        <v/>
      </c>
      <c r="AW43095" t="str">
        <f t="shared" si="5043"/>
        <v/>
      </c>
      <c r="AX43095">
        <f t="shared" si="5044"/>
        <v>13.847904213798314</v>
      </c>
      <c r="AY43095">
        <f t="shared" si="5042"/>
        <v>1.1732300554285531</v>
      </c>
    </row>
    <row r="43096" spans="45:51" x14ac:dyDescent="0.2">
      <c r="AS43096">
        <v>43090</v>
      </c>
      <c r="AT43096" s="4">
        <f t="shared" si="5039"/>
        <v>120</v>
      </c>
      <c r="AU43096">
        <f t="shared" si="5040"/>
        <v>0</v>
      </c>
      <c r="AV43096" t="str">
        <f t="shared" si="5041"/>
        <v/>
      </c>
      <c r="AW43096" t="str">
        <f t="shared" si="5043"/>
        <v/>
      </c>
      <c r="AX43096">
        <f t="shared" si="5044"/>
        <v>13.845334690720307</v>
      </c>
      <c r="AY43096">
        <f t="shared" si="5042"/>
        <v>1.1733961940947513</v>
      </c>
    </row>
    <row r="43097" spans="45:51" x14ac:dyDescent="0.2">
      <c r="AS43097">
        <v>43091</v>
      </c>
      <c r="AT43097" s="4">
        <f t="shared" si="5039"/>
        <v>120</v>
      </c>
      <c r="AU43097">
        <f t="shared" si="5040"/>
        <v>0</v>
      </c>
      <c r="AV43097" t="str">
        <f t="shared" si="5041"/>
        <v/>
      </c>
      <c r="AW43097" t="str">
        <f t="shared" si="5043"/>
        <v/>
      </c>
      <c r="AX43097">
        <f t="shared" si="5044"/>
        <v>13.842765280662016</v>
      </c>
      <c r="AY43097">
        <f t="shared" si="5042"/>
        <v>1.1735623725100495</v>
      </c>
    </row>
    <row r="43098" spans="45:51" x14ac:dyDescent="0.2">
      <c r="AS43098">
        <v>43092</v>
      </c>
      <c r="AT43098" s="4">
        <f t="shared" si="5039"/>
        <v>120</v>
      </c>
      <c r="AU43098">
        <f t="shared" si="5040"/>
        <v>0</v>
      </c>
      <c r="AV43098" t="str">
        <f t="shared" si="5041"/>
        <v/>
      </c>
      <c r="AW43098" t="str">
        <f t="shared" si="5043"/>
        <v/>
      </c>
      <c r="AX43098">
        <f t="shared" si="5044"/>
        <v>13.840195983650476</v>
      </c>
      <c r="AY43098">
        <f t="shared" si="5042"/>
        <v>1.1737285906864827</v>
      </c>
    </row>
    <row r="43099" spans="45:51" x14ac:dyDescent="0.2">
      <c r="AS43099">
        <v>43093</v>
      </c>
      <c r="AT43099" s="4">
        <f t="shared" si="5039"/>
        <v>120</v>
      </c>
      <c r="AU43099">
        <f t="shared" si="5040"/>
        <v>0</v>
      </c>
      <c r="AV43099" t="str">
        <f t="shared" si="5041"/>
        <v/>
      </c>
      <c r="AW43099" t="str">
        <f t="shared" si="5043"/>
        <v/>
      </c>
      <c r="AX43099">
        <f t="shared" si="5044"/>
        <v>13.837626799712735</v>
      </c>
      <c r="AY43099">
        <f t="shared" si="5042"/>
        <v>1.1738948486360898</v>
      </c>
    </row>
    <row r="43100" spans="45:51" x14ac:dyDescent="0.2">
      <c r="AS43100">
        <v>43094</v>
      </c>
      <c r="AT43100" s="4">
        <f t="shared" si="5039"/>
        <v>120</v>
      </c>
      <c r="AU43100">
        <f t="shared" si="5040"/>
        <v>0</v>
      </c>
      <c r="AV43100" t="str">
        <f t="shared" si="5041"/>
        <v/>
      </c>
      <c r="AW43100" t="str">
        <f t="shared" si="5043"/>
        <v/>
      </c>
      <c r="AX43100">
        <f t="shared" si="5044"/>
        <v>13.835057728875846</v>
      </c>
      <c r="AY43100">
        <f t="shared" si="5042"/>
        <v>1.1740611463709134</v>
      </c>
    </row>
    <row r="43101" spans="45:51" x14ac:dyDescent="0.2">
      <c r="AS43101">
        <v>43095</v>
      </c>
      <c r="AT43101" s="4">
        <f t="shared" si="5039"/>
        <v>120</v>
      </c>
      <c r="AU43101">
        <f t="shared" si="5040"/>
        <v>0</v>
      </c>
      <c r="AV43101" t="str">
        <f t="shared" si="5041"/>
        <v/>
      </c>
      <c r="AW43101" t="str">
        <f t="shared" si="5043"/>
        <v/>
      </c>
      <c r="AX43101">
        <f t="shared" si="5044"/>
        <v>13.832488771166869</v>
      </c>
      <c r="AY43101">
        <f t="shared" si="5042"/>
        <v>1.1742274839029998</v>
      </c>
    </row>
    <row r="43102" spans="45:51" x14ac:dyDescent="0.2">
      <c r="AS43102">
        <v>43096</v>
      </c>
      <c r="AT43102" s="4">
        <f t="shared" si="5039"/>
        <v>120</v>
      </c>
      <c r="AU43102">
        <f t="shared" si="5040"/>
        <v>0</v>
      </c>
      <c r="AV43102" t="str">
        <f t="shared" si="5041"/>
        <v/>
      </c>
      <c r="AW43102" t="str">
        <f t="shared" si="5043"/>
        <v/>
      </c>
      <c r="AX43102">
        <f t="shared" si="5044"/>
        <v>13.829919926612876</v>
      </c>
      <c r="AY43102">
        <f t="shared" si="5042"/>
        <v>1.1743938612443992</v>
      </c>
    </row>
    <row r="43103" spans="45:51" x14ac:dyDescent="0.2">
      <c r="AS43103">
        <v>43097</v>
      </c>
      <c r="AT43103" s="4">
        <f t="shared" si="5039"/>
        <v>120</v>
      </c>
      <c r="AU43103">
        <f t="shared" si="5040"/>
        <v>0</v>
      </c>
      <c r="AV43103" t="str">
        <f t="shared" si="5041"/>
        <v/>
      </c>
      <c r="AW43103" t="str">
        <f t="shared" si="5043"/>
        <v/>
      </c>
      <c r="AX43103">
        <f t="shared" si="5044"/>
        <v>13.827351195240945</v>
      </c>
      <c r="AY43103">
        <f t="shared" si="5042"/>
        <v>1.1745602784071656</v>
      </c>
    </row>
    <row r="43104" spans="45:51" x14ac:dyDescent="0.2">
      <c r="AS43104">
        <v>43098</v>
      </c>
      <c r="AT43104" s="4">
        <f t="shared" si="5039"/>
        <v>120</v>
      </c>
      <c r="AU43104">
        <f t="shared" si="5040"/>
        <v>0</v>
      </c>
      <c r="AV43104" t="str">
        <f t="shared" si="5041"/>
        <v/>
      </c>
      <c r="AW43104" t="str">
        <f t="shared" si="5043"/>
        <v/>
      </c>
      <c r="AX43104">
        <f t="shared" si="5044"/>
        <v>13.824782577078164</v>
      </c>
      <c r="AY43104">
        <f t="shared" si="5042"/>
        <v>1.1747267354033566</v>
      </c>
    </row>
    <row r="43105" spans="45:51" x14ac:dyDescent="0.2">
      <c r="AS43105">
        <v>43099</v>
      </c>
      <c r="AT43105" s="4">
        <f t="shared" si="5039"/>
        <v>120</v>
      </c>
      <c r="AU43105">
        <f t="shared" si="5040"/>
        <v>0</v>
      </c>
      <c r="AV43105" t="str">
        <f t="shared" si="5041"/>
        <v/>
      </c>
      <c r="AW43105" t="str">
        <f t="shared" si="5043"/>
        <v/>
      </c>
      <c r="AX43105">
        <f t="shared" si="5044"/>
        <v>13.822214072151624</v>
      </c>
      <c r="AY43105">
        <f t="shared" si="5042"/>
        <v>1.1748932322450343</v>
      </c>
    </row>
    <row r="43106" spans="45:51" x14ac:dyDescent="0.2">
      <c r="AS43106">
        <v>43100</v>
      </c>
      <c r="AT43106" s="4">
        <f t="shared" si="5039"/>
        <v>120</v>
      </c>
      <c r="AU43106">
        <f t="shared" si="5040"/>
        <v>0</v>
      </c>
      <c r="AV43106" t="str">
        <f t="shared" si="5041"/>
        <v/>
      </c>
      <c r="AW43106" t="str">
        <f t="shared" si="5043"/>
        <v/>
      </c>
      <c r="AX43106">
        <f t="shared" si="5044"/>
        <v>13.81964568048843</v>
      </c>
      <c r="AY43106">
        <f t="shared" si="5042"/>
        <v>1.1750597689442641</v>
      </c>
    </row>
    <row r="43107" spans="45:51" x14ac:dyDescent="0.2">
      <c r="AS43107">
        <v>43101</v>
      </c>
      <c r="AT43107" s="4">
        <f t="shared" si="5039"/>
        <v>120</v>
      </c>
      <c r="AU43107">
        <f t="shared" si="5040"/>
        <v>0</v>
      </c>
      <c r="AV43107" t="str">
        <f t="shared" si="5041"/>
        <v/>
      </c>
      <c r="AW43107" t="str">
        <f t="shared" si="5043"/>
        <v/>
      </c>
      <c r="AX43107">
        <f t="shared" si="5044"/>
        <v>13.817077402115693</v>
      </c>
      <c r="AY43107">
        <f t="shared" si="5042"/>
        <v>1.1752263455131151</v>
      </c>
    </row>
    <row r="43108" spans="45:51" x14ac:dyDescent="0.2">
      <c r="AS43108">
        <v>43102</v>
      </c>
      <c r="AT43108" s="4">
        <f t="shared" si="5039"/>
        <v>120</v>
      </c>
      <c r="AU43108">
        <f t="shared" si="5040"/>
        <v>0</v>
      </c>
      <c r="AV43108" t="str">
        <f t="shared" si="5041"/>
        <v/>
      </c>
      <c r="AW43108" t="str">
        <f t="shared" si="5043"/>
        <v/>
      </c>
      <c r="AX43108">
        <f t="shared" si="5044"/>
        <v>13.814509237060532</v>
      </c>
      <c r="AY43108">
        <f t="shared" si="5042"/>
        <v>1.1753929619636607</v>
      </c>
    </row>
    <row r="43109" spans="45:51" x14ac:dyDescent="0.2">
      <c r="AS43109">
        <v>43103</v>
      </c>
      <c r="AT43109" s="4">
        <f t="shared" si="5039"/>
        <v>120</v>
      </c>
      <c r="AU43109">
        <f t="shared" si="5040"/>
        <v>0</v>
      </c>
      <c r="AV43109" t="str">
        <f t="shared" si="5041"/>
        <v/>
      </c>
      <c r="AW43109" t="str">
        <f t="shared" si="5043"/>
        <v/>
      </c>
      <c r="AX43109">
        <f t="shared" si="5044"/>
        <v>13.811941185350076</v>
      </c>
      <c r="AY43109">
        <f t="shared" si="5042"/>
        <v>1.1755596183079773</v>
      </c>
    </row>
    <row r="43110" spans="45:51" x14ac:dyDescent="0.2">
      <c r="AS43110">
        <v>43104</v>
      </c>
      <c r="AT43110" s="4">
        <f t="shared" si="5039"/>
        <v>120</v>
      </c>
      <c r="AU43110">
        <f t="shared" si="5040"/>
        <v>0</v>
      </c>
      <c r="AV43110" t="str">
        <f t="shared" si="5041"/>
        <v/>
      </c>
      <c r="AW43110" t="str">
        <f t="shared" si="5043"/>
        <v/>
      </c>
      <c r="AX43110">
        <f t="shared" si="5044"/>
        <v>13.809373247011457</v>
      </c>
      <c r="AY43110">
        <f t="shared" si="5042"/>
        <v>1.175726314558146</v>
      </c>
    </row>
    <row r="43111" spans="45:51" x14ac:dyDescent="0.2">
      <c r="AS43111">
        <v>43105</v>
      </c>
      <c r="AT43111" s="4">
        <f t="shared" si="5039"/>
        <v>120</v>
      </c>
      <c r="AU43111">
        <f t="shared" si="5040"/>
        <v>0</v>
      </c>
      <c r="AV43111" t="str">
        <f t="shared" si="5041"/>
        <v/>
      </c>
      <c r="AW43111" t="str">
        <f t="shared" si="5043"/>
        <v/>
      </c>
      <c r="AX43111">
        <f t="shared" si="5044"/>
        <v>13.806805422071823</v>
      </c>
      <c r="AY43111">
        <f t="shared" si="5042"/>
        <v>1.1758930507262515</v>
      </c>
    </row>
    <row r="43112" spans="45:51" x14ac:dyDescent="0.2">
      <c r="AS43112">
        <v>43106</v>
      </c>
      <c r="AT43112" s="4">
        <f t="shared" si="5039"/>
        <v>120</v>
      </c>
      <c r="AU43112">
        <f t="shared" si="5040"/>
        <v>0</v>
      </c>
      <c r="AV43112" t="str">
        <f t="shared" si="5041"/>
        <v/>
      </c>
      <c r="AW43112" t="str">
        <f t="shared" si="5043"/>
        <v/>
      </c>
      <c r="AX43112">
        <f t="shared" si="5044"/>
        <v>13.804237710558324</v>
      </c>
      <c r="AY43112">
        <f t="shared" si="5042"/>
        <v>1.176059826824382</v>
      </c>
    </row>
    <row r="43113" spans="45:51" x14ac:dyDescent="0.2">
      <c r="AS43113">
        <v>43107</v>
      </c>
      <c r="AT43113" s="4">
        <f t="shared" si="5039"/>
        <v>120</v>
      </c>
      <c r="AU43113">
        <f t="shared" si="5040"/>
        <v>0</v>
      </c>
      <c r="AV43113" t="str">
        <f t="shared" si="5041"/>
        <v/>
      </c>
      <c r="AW43113" t="str">
        <f t="shared" si="5043"/>
        <v/>
      </c>
      <c r="AX43113">
        <f t="shared" si="5044"/>
        <v>13.801670112498121</v>
      </c>
      <c r="AY43113">
        <f t="shared" si="5042"/>
        <v>1.1762266428646297</v>
      </c>
    </row>
    <row r="43114" spans="45:51" x14ac:dyDescent="0.2">
      <c r="AS43114">
        <v>43108</v>
      </c>
      <c r="AT43114" s="4">
        <f t="shared" si="5039"/>
        <v>120</v>
      </c>
      <c r="AU43114">
        <f t="shared" si="5040"/>
        <v>0</v>
      </c>
      <c r="AV43114" t="str">
        <f t="shared" si="5041"/>
        <v/>
      </c>
      <c r="AW43114" t="str">
        <f t="shared" si="5043"/>
        <v/>
      </c>
      <c r="AX43114">
        <f t="shared" si="5044"/>
        <v>13.799102627918382</v>
      </c>
      <c r="AY43114">
        <f t="shared" si="5042"/>
        <v>1.1763934988590907</v>
      </c>
    </row>
    <row r="43115" spans="45:51" x14ac:dyDescent="0.2">
      <c r="AS43115">
        <v>43109</v>
      </c>
      <c r="AT43115" s="4">
        <f t="shared" si="5039"/>
        <v>120</v>
      </c>
      <c r="AU43115">
        <f t="shared" si="5040"/>
        <v>0</v>
      </c>
      <c r="AV43115" t="str">
        <f t="shared" si="5041"/>
        <v/>
      </c>
      <c r="AW43115" t="str">
        <f t="shared" si="5043"/>
        <v/>
      </c>
      <c r="AX43115">
        <f t="shared" si="5044"/>
        <v>13.796535256846282</v>
      </c>
      <c r="AY43115">
        <f t="shared" si="5042"/>
        <v>1.1765603948198651</v>
      </c>
    </row>
    <row r="43116" spans="45:51" x14ac:dyDescent="0.2">
      <c r="AS43116">
        <v>43110</v>
      </c>
      <c r="AT43116" s="4">
        <f t="shared" si="5039"/>
        <v>120</v>
      </c>
      <c r="AU43116">
        <f t="shared" si="5040"/>
        <v>0</v>
      </c>
      <c r="AV43116" t="str">
        <f t="shared" si="5041"/>
        <v/>
      </c>
      <c r="AW43116" t="str">
        <f t="shared" si="5043"/>
        <v/>
      </c>
      <c r="AX43116">
        <f t="shared" si="5044"/>
        <v>13.793967999309007</v>
      </c>
      <c r="AY43116">
        <f t="shared" si="5042"/>
        <v>1.176727330759056</v>
      </c>
    </row>
    <row r="43117" spans="45:51" x14ac:dyDescent="0.2">
      <c r="AS43117">
        <v>43111</v>
      </c>
      <c r="AT43117" s="4">
        <f t="shared" si="5039"/>
        <v>120</v>
      </c>
      <c r="AU43117">
        <f t="shared" si="5040"/>
        <v>0</v>
      </c>
      <c r="AV43117" t="str">
        <f t="shared" si="5041"/>
        <v/>
      </c>
      <c r="AW43117" t="str">
        <f t="shared" si="5043"/>
        <v/>
      </c>
      <c r="AX43117">
        <f t="shared" si="5044"/>
        <v>13.791400855333753</v>
      </c>
      <c r="AY43117">
        <f t="shared" si="5042"/>
        <v>1.1768943066887716</v>
      </c>
    </row>
    <row r="43118" spans="45:51" x14ac:dyDescent="0.2">
      <c r="AS43118">
        <v>43112</v>
      </c>
      <c r="AT43118" s="4">
        <f t="shared" si="5039"/>
        <v>120</v>
      </c>
      <c r="AU43118">
        <f t="shared" si="5040"/>
        <v>0</v>
      </c>
      <c r="AV43118" t="str">
        <f t="shared" si="5041"/>
        <v/>
      </c>
      <c r="AW43118" t="str">
        <f t="shared" si="5043"/>
        <v/>
      </c>
      <c r="AX43118">
        <f t="shared" si="5044"/>
        <v>13.788833824947721</v>
      </c>
      <c r="AY43118">
        <f t="shared" si="5042"/>
        <v>1.1770613226211228</v>
      </c>
    </row>
    <row r="43119" spans="45:51" x14ac:dyDescent="0.2">
      <c r="AS43119">
        <v>43113</v>
      </c>
      <c r="AT43119" s="4">
        <f t="shared" si="5039"/>
        <v>120</v>
      </c>
      <c r="AU43119">
        <f t="shared" si="5040"/>
        <v>0</v>
      </c>
      <c r="AV43119" t="str">
        <f t="shared" si="5041"/>
        <v/>
      </c>
      <c r="AW43119" t="str">
        <f t="shared" si="5043"/>
        <v/>
      </c>
      <c r="AX43119">
        <f t="shared" si="5044"/>
        <v>13.786266908178119</v>
      </c>
      <c r="AY43119">
        <f t="shared" si="5042"/>
        <v>1.1772283785682249</v>
      </c>
    </row>
    <row r="43120" spans="45:51" x14ac:dyDescent="0.2">
      <c r="AS43120">
        <v>43114</v>
      </c>
      <c r="AT43120" s="4">
        <f t="shared" si="5039"/>
        <v>120</v>
      </c>
      <c r="AU43120">
        <f t="shared" si="5040"/>
        <v>0</v>
      </c>
      <c r="AV43120" t="str">
        <f t="shared" si="5041"/>
        <v/>
      </c>
      <c r="AW43120" t="str">
        <f t="shared" si="5043"/>
        <v/>
      </c>
      <c r="AX43120">
        <f t="shared" si="5044"/>
        <v>13.783700105052164</v>
      </c>
      <c r="AY43120">
        <f t="shared" si="5042"/>
        <v>1.1773954745421968</v>
      </c>
    </row>
    <row r="43121" spans="45:51" x14ac:dyDescent="0.2">
      <c r="AS43121">
        <v>43115</v>
      </c>
      <c r="AT43121" s="4">
        <f t="shared" si="5039"/>
        <v>120</v>
      </c>
      <c r="AU43121">
        <f t="shared" si="5040"/>
        <v>0</v>
      </c>
      <c r="AV43121" t="str">
        <f t="shared" si="5041"/>
        <v/>
      </c>
      <c r="AW43121" t="str">
        <f t="shared" si="5043"/>
        <v/>
      </c>
      <c r="AX43121">
        <f t="shared" si="5044"/>
        <v>13.781133415597084</v>
      </c>
      <c r="AY43121">
        <f t="shared" si="5042"/>
        <v>1.1775626105551615</v>
      </c>
    </row>
    <row r="43122" spans="45:51" x14ac:dyDescent="0.2">
      <c r="AS43122">
        <v>43116</v>
      </c>
      <c r="AT43122" s="4">
        <f t="shared" si="5039"/>
        <v>120</v>
      </c>
      <c r="AU43122">
        <f t="shared" si="5040"/>
        <v>0</v>
      </c>
      <c r="AV43122" t="str">
        <f t="shared" si="5041"/>
        <v/>
      </c>
      <c r="AW43122" t="str">
        <f t="shared" si="5043"/>
        <v/>
      </c>
      <c r="AX43122">
        <f t="shared" si="5044"/>
        <v>13.778566839840114</v>
      </c>
      <c r="AY43122">
        <f t="shared" si="5042"/>
        <v>1.1777297866192455</v>
      </c>
    </row>
    <row r="43123" spans="45:51" x14ac:dyDescent="0.2">
      <c r="AS43123">
        <v>43117</v>
      </c>
      <c r="AT43123" s="4">
        <f t="shared" si="5039"/>
        <v>120</v>
      </c>
      <c r="AU43123">
        <f t="shared" si="5040"/>
        <v>0</v>
      </c>
      <c r="AV43123" t="str">
        <f t="shared" si="5041"/>
        <v/>
      </c>
      <c r="AW43123" t="str">
        <f t="shared" si="5043"/>
        <v/>
      </c>
      <c r="AX43123">
        <f t="shared" si="5044"/>
        <v>13.776000377808494</v>
      </c>
      <c r="AY43123">
        <f t="shared" si="5042"/>
        <v>1.1778970027465796</v>
      </c>
    </row>
    <row r="43124" spans="45:51" x14ac:dyDescent="0.2">
      <c r="AS43124">
        <v>43118</v>
      </c>
      <c r="AT43124" s="4">
        <f t="shared" si="5039"/>
        <v>120</v>
      </c>
      <c r="AU43124">
        <f t="shared" si="5040"/>
        <v>0</v>
      </c>
      <c r="AV43124" t="str">
        <f t="shared" si="5041"/>
        <v/>
      </c>
      <c r="AW43124" t="str">
        <f t="shared" si="5043"/>
        <v/>
      </c>
      <c r="AX43124">
        <f t="shared" si="5044"/>
        <v>13.773434029529476</v>
      </c>
      <c r="AY43124">
        <f t="shared" si="5042"/>
        <v>1.178064258949298</v>
      </c>
    </row>
    <row r="43125" spans="45:51" x14ac:dyDescent="0.2">
      <c r="AS43125">
        <v>43119</v>
      </c>
      <c r="AT43125" s="4">
        <f t="shared" si="5039"/>
        <v>120</v>
      </c>
      <c r="AU43125">
        <f t="shared" si="5040"/>
        <v>0</v>
      </c>
      <c r="AV43125" t="str">
        <f t="shared" si="5041"/>
        <v/>
      </c>
      <c r="AW43125" t="str">
        <f t="shared" si="5043"/>
        <v/>
      </c>
      <c r="AX43125">
        <f t="shared" si="5044"/>
        <v>13.77086779503032</v>
      </c>
      <c r="AY43125">
        <f t="shared" si="5042"/>
        <v>1.1782315552395386</v>
      </c>
    </row>
    <row r="43126" spans="45:51" x14ac:dyDescent="0.2">
      <c r="AS43126">
        <v>43120</v>
      </c>
      <c r="AT43126" s="4">
        <f t="shared" si="5039"/>
        <v>120</v>
      </c>
      <c r="AU43126">
        <f t="shared" si="5040"/>
        <v>0</v>
      </c>
      <c r="AV43126" t="str">
        <f t="shared" si="5041"/>
        <v/>
      </c>
      <c r="AW43126" t="str">
        <f t="shared" si="5043"/>
        <v/>
      </c>
      <c r="AX43126">
        <f t="shared" si="5044"/>
        <v>13.768301674338293</v>
      </c>
      <c r="AY43126">
        <f t="shared" si="5042"/>
        <v>1.1783988916294437</v>
      </c>
    </row>
    <row r="43127" spans="45:51" x14ac:dyDescent="0.2">
      <c r="AS43127">
        <v>43121</v>
      </c>
      <c r="AT43127" s="4">
        <f t="shared" si="5039"/>
        <v>120</v>
      </c>
      <c r="AU43127">
        <f t="shared" si="5040"/>
        <v>0</v>
      </c>
      <c r="AV43127" t="str">
        <f t="shared" si="5041"/>
        <v/>
      </c>
      <c r="AW43127" t="str">
        <f t="shared" si="5043"/>
        <v/>
      </c>
      <c r="AX43127">
        <f t="shared" si="5044"/>
        <v>13.765735667480671</v>
      </c>
      <c r="AY43127">
        <f t="shared" si="5042"/>
        <v>1.1785662681311591</v>
      </c>
    </row>
    <row r="43128" spans="45:51" x14ac:dyDescent="0.2">
      <c r="AS43128">
        <v>43122</v>
      </c>
      <c r="AT43128" s="4">
        <f t="shared" si="5039"/>
        <v>120</v>
      </c>
      <c r="AU43128">
        <f t="shared" si="5040"/>
        <v>0</v>
      </c>
      <c r="AV43128" t="str">
        <f t="shared" si="5041"/>
        <v/>
      </c>
      <c r="AW43128" t="str">
        <f t="shared" si="5043"/>
        <v/>
      </c>
      <c r="AX43128">
        <f t="shared" si="5044"/>
        <v>13.763169774484737</v>
      </c>
      <c r="AY43128">
        <f t="shared" si="5042"/>
        <v>1.1787336847568342</v>
      </c>
    </row>
    <row r="43129" spans="45:51" x14ac:dyDescent="0.2">
      <c r="AS43129">
        <v>43123</v>
      </c>
      <c r="AT43129" s="4">
        <f t="shared" si="5039"/>
        <v>120</v>
      </c>
      <c r="AU43129">
        <f t="shared" si="5040"/>
        <v>0</v>
      </c>
      <c r="AV43129" t="str">
        <f t="shared" si="5041"/>
        <v/>
      </c>
      <c r="AW43129" t="str">
        <f t="shared" si="5043"/>
        <v/>
      </c>
      <c r="AX43129">
        <f t="shared" si="5044"/>
        <v>13.760603995377785</v>
      </c>
      <c r="AY43129">
        <f t="shared" si="5042"/>
        <v>1.1789011415186226</v>
      </c>
    </row>
    <row r="43130" spans="45:51" x14ac:dyDescent="0.2">
      <c r="AS43130">
        <v>43124</v>
      </c>
      <c r="AT43130" s="4">
        <f t="shared" si="5039"/>
        <v>120</v>
      </c>
      <c r="AU43130">
        <f t="shared" si="5040"/>
        <v>0</v>
      </c>
      <c r="AV43130" t="str">
        <f t="shared" si="5041"/>
        <v/>
      </c>
      <c r="AW43130" t="str">
        <f t="shared" si="5043"/>
        <v/>
      </c>
      <c r="AX43130">
        <f t="shared" si="5044"/>
        <v>13.758038330187116</v>
      </c>
      <c r="AY43130">
        <f t="shared" si="5042"/>
        <v>1.1790686384286817</v>
      </c>
    </row>
    <row r="43131" spans="45:51" x14ac:dyDescent="0.2">
      <c r="AS43131">
        <v>43125</v>
      </c>
      <c r="AT43131" s="4">
        <f t="shared" si="5039"/>
        <v>120</v>
      </c>
      <c r="AU43131">
        <f t="shared" si="5040"/>
        <v>0</v>
      </c>
      <c r="AV43131" t="str">
        <f t="shared" si="5041"/>
        <v/>
      </c>
      <c r="AW43131" t="str">
        <f t="shared" si="5043"/>
        <v/>
      </c>
      <c r="AX43131">
        <f t="shared" si="5044"/>
        <v>13.755472778940035</v>
      </c>
      <c r="AY43131">
        <f t="shared" si="5042"/>
        <v>1.1792361754991727</v>
      </c>
    </row>
    <row r="43132" spans="45:51" x14ac:dyDescent="0.2">
      <c r="AS43132">
        <v>43126</v>
      </c>
      <c r="AT43132" s="4">
        <f t="shared" si="5039"/>
        <v>120</v>
      </c>
      <c r="AU43132">
        <f t="shared" si="5040"/>
        <v>0</v>
      </c>
      <c r="AV43132" t="str">
        <f t="shared" si="5041"/>
        <v/>
      </c>
      <c r="AW43132" t="str">
        <f t="shared" si="5043"/>
        <v/>
      </c>
      <c r="AX43132">
        <f t="shared" si="5044"/>
        <v>13.752907341663862</v>
      </c>
      <c r="AY43132">
        <f t="shared" si="5042"/>
        <v>1.1794037527422607</v>
      </c>
    </row>
    <row r="43133" spans="45:51" x14ac:dyDescent="0.2">
      <c r="AS43133">
        <v>43127</v>
      </c>
      <c r="AT43133" s="4">
        <f t="shared" si="5039"/>
        <v>120</v>
      </c>
      <c r="AU43133">
        <f t="shared" si="5040"/>
        <v>0</v>
      </c>
      <c r="AV43133" t="str">
        <f t="shared" si="5041"/>
        <v/>
      </c>
      <c r="AW43133" t="str">
        <f t="shared" si="5043"/>
        <v/>
      </c>
      <c r="AX43133">
        <f t="shared" si="5044"/>
        <v>13.75034201838592</v>
      </c>
      <c r="AY43133">
        <f t="shared" si="5042"/>
        <v>1.1795713701701145</v>
      </c>
    </row>
    <row r="43134" spans="45:51" x14ac:dyDescent="0.2">
      <c r="AS43134">
        <v>43128</v>
      </c>
      <c r="AT43134" s="4">
        <f t="shared" si="5039"/>
        <v>120</v>
      </c>
      <c r="AU43134">
        <f t="shared" si="5040"/>
        <v>0</v>
      </c>
      <c r="AV43134" t="str">
        <f t="shared" si="5041"/>
        <v/>
      </c>
      <c r="AW43134" t="str">
        <f t="shared" si="5043"/>
        <v/>
      </c>
      <c r="AX43134">
        <f t="shared" si="5044"/>
        <v>13.747776809133546</v>
      </c>
      <c r="AY43134">
        <f t="shared" si="5042"/>
        <v>1.1797390277949065</v>
      </c>
    </row>
    <row r="43135" spans="45:51" x14ac:dyDescent="0.2">
      <c r="AS43135">
        <v>43129</v>
      </c>
      <c r="AT43135" s="4">
        <f t="shared" si="5039"/>
        <v>120</v>
      </c>
      <c r="AU43135">
        <f t="shared" si="5040"/>
        <v>0</v>
      </c>
      <c r="AV43135" t="str">
        <f t="shared" si="5041"/>
        <v/>
      </c>
      <c r="AW43135" t="str">
        <f t="shared" si="5043"/>
        <v/>
      </c>
      <c r="AX43135">
        <f t="shared" si="5044"/>
        <v>13.745211713934079</v>
      </c>
      <c r="AY43135">
        <f t="shared" si="5042"/>
        <v>1.1799067256288134</v>
      </c>
    </row>
    <row r="43136" spans="45:51" x14ac:dyDescent="0.2">
      <c r="AS43136">
        <v>43130</v>
      </c>
      <c r="AT43136" s="4">
        <f t="shared" si="5039"/>
        <v>120</v>
      </c>
      <c r="AU43136">
        <f t="shared" si="5040"/>
        <v>0</v>
      </c>
      <c r="AV43136" t="str">
        <f t="shared" si="5041"/>
        <v/>
      </c>
      <c r="AW43136" t="str">
        <f t="shared" si="5043"/>
        <v/>
      </c>
      <c r="AX43136">
        <f t="shared" si="5044"/>
        <v>13.742646732814872</v>
      </c>
      <c r="AY43136">
        <f t="shared" si="5042"/>
        <v>1.1800744636840157</v>
      </c>
    </row>
    <row r="43137" spans="45:51" x14ac:dyDescent="0.2">
      <c r="AS43137">
        <v>43131</v>
      </c>
      <c r="AT43137" s="4">
        <f t="shared" si="5039"/>
        <v>120</v>
      </c>
      <c r="AU43137">
        <f t="shared" si="5040"/>
        <v>0</v>
      </c>
      <c r="AV43137" t="str">
        <f t="shared" si="5041"/>
        <v/>
      </c>
      <c r="AW43137" t="str">
        <f t="shared" si="5043"/>
        <v/>
      </c>
      <c r="AX43137">
        <f t="shared" si="5044"/>
        <v>13.740081865803282</v>
      </c>
      <c r="AY43137">
        <f t="shared" si="5042"/>
        <v>1.1802422419726974</v>
      </c>
    </row>
    <row r="43138" spans="45:51" x14ac:dyDescent="0.2">
      <c r="AS43138">
        <v>43132</v>
      </c>
      <c r="AT43138" s="4">
        <f t="shared" si="5039"/>
        <v>120</v>
      </c>
      <c r="AU43138">
        <f t="shared" si="5040"/>
        <v>0</v>
      </c>
      <c r="AV43138" t="str">
        <f t="shared" si="5041"/>
        <v/>
      </c>
      <c r="AW43138" t="str">
        <f t="shared" si="5043"/>
        <v/>
      </c>
      <c r="AX43138">
        <f t="shared" si="5044"/>
        <v>13.737517112926673</v>
      </c>
      <c r="AY43138">
        <f t="shared" si="5042"/>
        <v>1.1804100605070469</v>
      </c>
    </row>
    <row r="43139" spans="45:51" x14ac:dyDescent="0.2">
      <c r="AS43139">
        <v>43133</v>
      </c>
      <c r="AT43139" s="4">
        <f t="shared" si="5039"/>
        <v>120</v>
      </c>
      <c r="AU43139">
        <f t="shared" si="5040"/>
        <v>0</v>
      </c>
      <c r="AV43139" t="str">
        <f t="shared" si="5041"/>
        <v/>
      </c>
      <c r="AW43139" t="str">
        <f t="shared" si="5043"/>
        <v/>
      </c>
      <c r="AX43139">
        <f t="shared" si="5044"/>
        <v>13.734952474212424</v>
      </c>
      <c r="AY43139">
        <f t="shared" si="5042"/>
        <v>1.1805779192992558</v>
      </c>
    </row>
    <row r="43140" spans="45:51" x14ac:dyDescent="0.2">
      <c r="AS43140">
        <v>43134</v>
      </c>
      <c r="AT43140" s="4">
        <f t="shared" si="5039"/>
        <v>120</v>
      </c>
      <c r="AU43140">
        <f t="shared" si="5040"/>
        <v>0</v>
      </c>
      <c r="AV43140" t="str">
        <f t="shared" si="5041"/>
        <v/>
      </c>
      <c r="AW43140" t="str">
        <f t="shared" si="5043"/>
        <v/>
      </c>
      <c r="AX43140">
        <f t="shared" si="5044"/>
        <v>13.732387949687915</v>
      </c>
      <c r="AY43140">
        <f t="shared" si="5042"/>
        <v>1.1807458183615198</v>
      </c>
    </row>
    <row r="43141" spans="45:51" x14ac:dyDescent="0.2">
      <c r="AS43141">
        <v>43135</v>
      </c>
      <c r="AT43141" s="4">
        <f t="shared" si="5039"/>
        <v>120</v>
      </c>
      <c r="AU43141">
        <f t="shared" si="5040"/>
        <v>0</v>
      </c>
      <c r="AV43141" t="str">
        <f t="shared" si="5041"/>
        <v/>
      </c>
      <c r="AW43141" t="str">
        <f t="shared" si="5043"/>
        <v/>
      </c>
      <c r="AX43141">
        <f t="shared" si="5044"/>
        <v>13.72982353938054</v>
      </c>
      <c r="AY43141">
        <f t="shared" si="5042"/>
        <v>1.1809137577060389</v>
      </c>
    </row>
    <row r="43142" spans="45:51" x14ac:dyDescent="0.2">
      <c r="AS43142">
        <v>43136</v>
      </c>
      <c r="AT43142" s="4">
        <f t="shared" ref="AT43142:AT43205" si="5045">ROUNDDOWN(AS43142/(C$17*60),0) +1</f>
        <v>120</v>
      </c>
      <c r="AU43142">
        <f t="shared" ref="AU43142:AU43205" si="5046">IF(AND(AS43142-(AT43142-1)*60*C$17&gt;=0,AS43142+1-(AT43142-1)*60*C$17&lt;=C$16*60),C$10/(C$16*60),0)</f>
        <v>0</v>
      </c>
      <c r="AV43142" t="str">
        <f t="shared" ref="AV43142:AV43205" si="5047">IF(MOD(AS43142,(C$17*60))=0,1,"")</f>
        <v/>
      </c>
      <c r="AW43142" t="str">
        <f t="shared" si="5043"/>
        <v/>
      </c>
      <c r="AX43142">
        <f t="shared" si="5044"/>
        <v>13.727259243317697</v>
      </c>
      <c r="AY43142">
        <f t="shared" ref="AY43142:AY43205" si="5048">C$32/(C$22+AX43142)</f>
        <v>1.1810817373450162</v>
      </c>
    </row>
    <row r="43143" spans="45:51" x14ac:dyDescent="0.2">
      <c r="AS43143">
        <v>43137</v>
      </c>
      <c r="AT43143" s="4">
        <f t="shared" si="5045"/>
        <v>120</v>
      </c>
      <c r="AU43143">
        <f t="shared" si="5046"/>
        <v>0</v>
      </c>
      <c r="AV43143" t="str">
        <f t="shared" si="5047"/>
        <v/>
      </c>
      <c r="AW43143" t="str">
        <f t="shared" ref="AW43143:AW43206" si="5049">IF(AV43143&lt;&gt;"",AS43143/60,"")</f>
        <v/>
      </c>
      <c r="AX43143">
        <f t="shared" ref="AX43143:AX43206" si="5050">(AU43143/C$29)+AX43142*EXP(-(AY43142/C$29)*(AS43143-AS43142)/60)</f>
        <v>13.724695061526797</v>
      </c>
      <c r="AY43143">
        <f t="shared" si="5048"/>
        <v>1.1812497572906591</v>
      </c>
    </row>
    <row r="43144" spans="45:51" x14ac:dyDescent="0.2">
      <c r="AS43144">
        <v>43138</v>
      </c>
      <c r="AT43144" s="4">
        <f t="shared" si="5045"/>
        <v>120</v>
      </c>
      <c r="AU43144">
        <f t="shared" si="5046"/>
        <v>0</v>
      </c>
      <c r="AV43144" t="str">
        <f t="shared" si="5047"/>
        <v/>
      </c>
      <c r="AW43144" t="str">
        <f t="shared" si="5049"/>
        <v/>
      </c>
      <c r="AX43144">
        <f t="shared" si="5050"/>
        <v>13.722130994035252</v>
      </c>
      <c r="AY43144">
        <f t="shared" si="5048"/>
        <v>1.1814178175551786</v>
      </c>
    </row>
    <row r="43145" spans="45:51" x14ac:dyDescent="0.2">
      <c r="AS43145">
        <v>43139</v>
      </c>
      <c r="AT43145" s="4">
        <f t="shared" si="5045"/>
        <v>120</v>
      </c>
      <c r="AU43145">
        <f t="shared" si="5046"/>
        <v>0</v>
      </c>
      <c r="AV43145" t="str">
        <f t="shared" si="5047"/>
        <v/>
      </c>
      <c r="AW43145" t="str">
        <f t="shared" si="5049"/>
        <v/>
      </c>
      <c r="AX43145">
        <f t="shared" si="5050"/>
        <v>13.719567040870492</v>
      </c>
      <c r="AY43145">
        <f t="shared" si="5048"/>
        <v>1.1815859181507897</v>
      </c>
    </row>
    <row r="43146" spans="45:51" x14ac:dyDescent="0.2">
      <c r="AS43146">
        <v>43140</v>
      </c>
      <c r="AT43146" s="4">
        <f t="shared" si="5045"/>
        <v>120</v>
      </c>
      <c r="AU43146">
        <f t="shared" si="5046"/>
        <v>0</v>
      </c>
      <c r="AV43146" t="str">
        <f t="shared" si="5047"/>
        <v/>
      </c>
      <c r="AW43146" t="str">
        <f t="shared" si="5049"/>
        <v/>
      </c>
      <c r="AX43146">
        <f t="shared" si="5050"/>
        <v>13.717003202059947</v>
      </c>
      <c r="AY43146">
        <f t="shared" si="5048"/>
        <v>1.1817540590897113</v>
      </c>
    </row>
    <row r="43147" spans="45:51" x14ac:dyDescent="0.2">
      <c r="AS43147">
        <v>43141</v>
      </c>
      <c r="AT43147" s="4">
        <f t="shared" si="5045"/>
        <v>120</v>
      </c>
      <c r="AU43147">
        <f t="shared" si="5046"/>
        <v>0</v>
      </c>
      <c r="AV43147" t="str">
        <f t="shared" si="5047"/>
        <v/>
      </c>
      <c r="AW43147" t="str">
        <f t="shared" si="5049"/>
        <v/>
      </c>
      <c r="AX43147">
        <f t="shared" si="5050"/>
        <v>13.714439477631059</v>
      </c>
      <c r="AY43147">
        <f t="shared" si="5048"/>
        <v>1.1819222403841663</v>
      </c>
    </row>
    <row r="43148" spans="45:51" x14ac:dyDescent="0.2">
      <c r="AS43148">
        <v>43142</v>
      </c>
      <c r="AT43148" s="4">
        <f t="shared" si="5045"/>
        <v>120</v>
      </c>
      <c r="AU43148">
        <f t="shared" si="5046"/>
        <v>0</v>
      </c>
      <c r="AV43148" t="str">
        <f t="shared" si="5047"/>
        <v/>
      </c>
      <c r="AW43148" t="str">
        <f t="shared" si="5049"/>
        <v/>
      </c>
      <c r="AX43148">
        <f t="shared" si="5050"/>
        <v>13.711875867611278</v>
      </c>
      <c r="AY43148">
        <f t="shared" si="5048"/>
        <v>1.1820904620463806</v>
      </c>
    </row>
    <row r="43149" spans="45:51" x14ac:dyDescent="0.2">
      <c r="AS43149">
        <v>43143</v>
      </c>
      <c r="AT43149" s="4">
        <f t="shared" si="5045"/>
        <v>120</v>
      </c>
      <c r="AU43149">
        <f t="shared" si="5046"/>
        <v>0</v>
      </c>
      <c r="AV43149" t="str">
        <f t="shared" si="5047"/>
        <v/>
      </c>
      <c r="AW43149" t="str">
        <f t="shared" si="5049"/>
        <v/>
      </c>
      <c r="AX43149">
        <f t="shared" si="5050"/>
        <v>13.709312372028062</v>
      </c>
      <c r="AY43149">
        <f t="shared" si="5048"/>
        <v>1.1822587240885851</v>
      </c>
    </row>
    <row r="43150" spans="45:51" x14ac:dyDescent="0.2">
      <c r="AS43150">
        <v>43144</v>
      </c>
      <c r="AT43150" s="4">
        <f t="shared" si="5045"/>
        <v>120</v>
      </c>
      <c r="AU43150">
        <f t="shared" si="5046"/>
        <v>0</v>
      </c>
      <c r="AV43150" t="str">
        <f t="shared" si="5047"/>
        <v/>
      </c>
      <c r="AW43150" t="str">
        <f t="shared" si="5049"/>
        <v/>
      </c>
      <c r="AX43150">
        <f t="shared" si="5050"/>
        <v>13.706748990908878</v>
      </c>
      <c r="AY43150">
        <f t="shared" si="5048"/>
        <v>1.1824270265230139</v>
      </c>
    </row>
    <row r="43151" spans="45:51" x14ac:dyDescent="0.2">
      <c r="AS43151">
        <v>43145</v>
      </c>
      <c r="AT43151" s="4">
        <f t="shared" si="5045"/>
        <v>120</v>
      </c>
      <c r="AU43151">
        <f t="shared" si="5046"/>
        <v>0</v>
      </c>
      <c r="AV43151" t="str">
        <f t="shared" si="5047"/>
        <v/>
      </c>
      <c r="AW43151" t="str">
        <f t="shared" si="5049"/>
        <v/>
      </c>
      <c r="AX43151">
        <f t="shared" si="5050"/>
        <v>13.704185724281198</v>
      </c>
      <c r="AY43151">
        <f t="shared" si="5048"/>
        <v>1.1825953693619056</v>
      </c>
    </row>
    <row r="43152" spans="45:51" x14ac:dyDescent="0.2">
      <c r="AS43152">
        <v>43146</v>
      </c>
      <c r="AT43152" s="4">
        <f t="shared" si="5045"/>
        <v>120</v>
      </c>
      <c r="AU43152">
        <f t="shared" si="5046"/>
        <v>0</v>
      </c>
      <c r="AV43152" t="str">
        <f t="shared" si="5047"/>
        <v/>
      </c>
      <c r="AW43152" t="str">
        <f t="shared" si="5049"/>
        <v/>
      </c>
      <c r="AX43152">
        <f t="shared" si="5050"/>
        <v>13.701622572172507</v>
      </c>
      <c r="AY43152">
        <f t="shared" si="5048"/>
        <v>1.182763752617501</v>
      </c>
    </row>
    <row r="43153" spans="45:51" x14ac:dyDescent="0.2">
      <c r="AS43153">
        <v>43147</v>
      </c>
      <c r="AT43153" s="4">
        <f t="shared" si="5045"/>
        <v>120</v>
      </c>
      <c r="AU43153">
        <f t="shared" si="5046"/>
        <v>0</v>
      </c>
      <c r="AV43153" t="str">
        <f t="shared" si="5047"/>
        <v/>
      </c>
      <c r="AW43153" t="str">
        <f t="shared" si="5049"/>
        <v/>
      </c>
      <c r="AX43153">
        <f t="shared" si="5050"/>
        <v>13.699059534610296</v>
      </c>
      <c r="AY43153">
        <f t="shared" si="5048"/>
        <v>1.1829321763020471</v>
      </c>
    </row>
    <row r="43154" spans="45:51" x14ac:dyDescent="0.2">
      <c r="AS43154">
        <v>43148</v>
      </c>
      <c r="AT43154" s="4">
        <f t="shared" si="5045"/>
        <v>120</v>
      </c>
      <c r="AU43154">
        <f t="shared" si="5046"/>
        <v>0</v>
      </c>
      <c r="AV43154" t="str">
        <f t="shared" si="5047"/>
        <v/>
      </c>
      <c r="AW43154" t="str">
        <f t="shared" si="5049"/>
        <v/>
      </c>
      <c r="AX43154">
        <f t="shared" si="5050"/>
        <v>13.696496611622065</v>
      </c>
      <c r="AY43154">
        <f t="shared" si="5048"/>
        <v>1.1831006404277928</v>
      </c>
    </row>
    <row r="43155" spans="45:51" x14ac:dyDescent="0.2">
      <c r="AS43155">
        <v>43149</v>
      </c>
      <c r="AT43155" s="4">
        <f t="shared" si="5045"/>
        <v>120</v>
      </c>
      <c r="AU43155">
        <f t="shared" si="5046"/>
        <v>0</v>
      </c>
      <c r="AV43155" t="str">
        <f t="shared" si="5047"/>
        <v/>
      </c>
      <c r="AW43155" t="str">
        <f t="shared" si="5049"/>
        <v/>
      </c>
      <c r="AX43155">
        <f t="shared" si="5050"/>
        <v>13.693933803235321</v>
      </c>
      <c r="AY43155">
        <f t="shared" si="5048"/>
        <v>1.1832691450069919</v>
      </c>
    </row>
    <row r="43156" spans="45:51" x14ac:dyDescent="0.2">
      <c r="AS43156">
        <v>43150</v>
      </c>
      <c r="AT43156" s="4">
        <f t="shared" si="5045"/>
        <v>120</v>
      </c>
      <c r="AU43156">
        <f t="shared" si="5046"/>
        <v>0</v>
      </c>
      <c r="AV43156" t="str">
        <f t="shared" si="5047"/>
        <v/>
      </c>
      <c r="AW43156" t="str">
        <f t="shared" si="5049"/>
        <v/>
      </c>
      <c r="AX43156">
        <f t="shared" si="5050"/>
        <v>13.691371109477581</v>
      </c>
      <c r="AY43156">
        <f t="shared" si="5048"/>
        <v>1.1834376900519017</v>
      </c>
    </row>
    <row r="43157" spans="45:51" x14ac:dyDescent="0.2">
      <c r="AS43157">
        <v>43151</v>
      </c>
      <c r="AT43157" s="4">
        <f t="shared" si="5045"/>
        <v>120</v>
      </c>
      <c r="AU43157">
        <f t="shared" si="5046"/>
        <v>0</v>
      </c>
      <c r="AV43157" t="str">
        <f t="shared" si="5047"/>
        <v/>
      </c>
      <c r="AW43157" t="str">
        <f t="shared" si="5049"/>
        <v/>
      </c>
      <c r="AX43157">
        <f t="shared" si="5050"/>
        <v>13.68880853037637</v>
      </c>
      <c r="AY43157">
        <f t="shared" si="5048"/>
        <v>1.1836062755747834</v>
      </c>
    </row>
    <row r="43158" spans="45:51" x14ac:dyDescent="0.2">
      <c r="AS43158">
        <v>43152</v>
      </c>
      <c r="AT43158" s="4">
        <f t="shared" si="5045"/>
        <v>120</v>
      </c>
      <c r="AU43158">
        <f t="shared" si="5046"/>
        <v>0</v>
      </c>
      <c r="AV43158" t="str">
        <f t="shared" si="5047"/>
        <v/>
      </c>
      <c r="AW43158" t="str">
        <f t="shared" si="5049"/>
        <v/>
      </c>
      <c r="AX43158">
        <f t="shared" si="5050"/>
        <v>13.686246065959223</v>
      </c>
      <c r="AY43158">
        <f t="shared" si="5048"/>
        <v>1.183774901587902</v>
      </c>
    </row>
    <row r="43159" spans="45:51" x14ac:dyDescent="0.2">
      <c r="AS43159">
        <v>43153</v>
      </c>
      <c r="AT43159" s="4">
        <f t="shared" si="5045"/>
        <v>120</v>
      </c>
      <c r="AU43159">
        <f t="shared" si="5046"/>
        <v>0</v>
      </c>
      <c r="AV43159" t="str">
        <f t="shared" si="5047"/>
        <v/>
      </c>
      <c r="AW43159" t="str">
        <f t="shared" si="5049"/>
        <v/>
      </c>
      <c r="AX43159">
        <f t="shared" si="5050"/>
        <v>13.683683716253677</v>
      </c>
      <c r="AY43159">
        <f t="shared" si="5048"/>
        <v>1.1839435681035266</v>
      </c>
    </row>
    <row r="43160" spans="45:51" x14ac:dyDescent="0.2">
      <c r="AS43160">
        <v>43154</v>
      </c>
      <c r="AT43160" s="4">
        <f t="shared" si="5045"/>
        <v>120</v>
      </c>
      <c r="AU43160">
        <f t="shared" si="5046"/>
        <v>0</v>
      </c>
      <c r="AV43160" t="str">
        <f t="shared" si="5047"/>
        <v/>
      </c>
      <c r="AW43160" t="str">
        <f t="shared" si="5049"/>
        <v/>
      </c>
      <c r="AX43160">
        <f t="shared" si="5050"/>
        <v>13.681121481287283</v>
      </c>
      <c r="AY43160">
        <f t="shared" si="5048"/>
        <v>1.1841122751339301</v>
      </c>
    </row>
    <row r="43161" spans="45:51" x14ac:dyDescent="0.2">
      <c r="AS43161">
        <v>43155</v>
      </c>
      <c r="AT43161" s="4">
        <f t="shared" si="5045"/>
        <v>120</v>
      </c>
      <c r="AU43161">
        <f t="shared" si="5046"/>
        <v>0</v>
      </c>
      <c r="AV43161" t="str">
        <f t="shared" si="5047"/>
        <v/>
      </c>
      <c r="AW43161" t="str">
        <f t="shared" si="5049"/>
        <v/>
      </c>
      <c r="AX43161">
        <f t="shared" si="5050"/>
        <v>13.678559361087601</v>
      </c>
      <c r="AY43161">
        <f t="shared" si="5048"/>
        <v>1.1842810226913889</v>
      </c>
    </row>
    <row r="43162" spans="45:51" x14ac:dyDescent="0.2">
      <c r="AS43162">
        <v>43156</v>
      </c>
      <c r="AT43162" s="4">
        <f t="shared" si="5045"/>
        <v>120</v>
      </c>
      <c r="AU43162">
        <f t="shared" si="5046"/>
        <v>0</v>
      </c>
      <c r="AV43162" t="str">
        <f t="shared" si="5047"/>
        <v/>
      </c>
      <c r="AW43162" t="str">
        <f t="shared" si="5049"/>
        <v/>
      </c>
      <c r="AX43162">
        <f t="shared" si="5050"/>
        <v>13.675997355682195</v>
      </c>
      <c r="AY43162">
        <f t="shared" si="5048"/>
        <v>1.1844498107881838</v>
      </c>
    </row>
    <row r="43163" spans="45:51" x14ac:dyDescent="0.2">
      <c r="AS43163">
        <v>43157</v>
      </c>
      <c r="AT43163" s="4">
        <f t="shared" si="5045"/>
        <v>120</v>
      </c>
      <c r="AU43163">
        <f t="shared" si="5046"/>
        <v>0</v>
      </c>
      <c r="AV43163" t="str">
        <f t="shared" si="5047"/>
        <v/>
      </c>
      <c r="AW43163" t="str">
        <f t="shared" si="5049"/>
        <v/>
      </c>
      <c r="AX43163">
        <f t="shared" si="5050"/>
        <v>13.673435465098642</v>
      </c>
      <c r="AY43163">
        <f t="shared" si="5048"/>
        <v>1.184618639436599</v>
      </c>
    </row>
    <row r="43164" spans="45:51" x14ac:dyDescent="0.2">
      <c r="AS43164">
        <v>43158</v>
      </c>
      <c r="AT43164" s="4">
        <f t="shared" si="5045"/>
        <v>120</v>
      </c>
      <c r="AU43164">
        <f t="shared" si="5046"/>
        <v>0</v>
      </c>
      <c r="AV43164" t="str">
        <f t="shared" si="5047"/>
        <v/>
      </c>
      <c r="AW43164" t="str">
        <f t="shared" si="5049"/>
        <v/>
      </c>
      <c r="AX43164">
        <f t="shared" si="5050"/>
        <v>13.670873689364523</v>
      </c>
      <c r="AY43164">
        <f t="shared" si="5048"/>
        <v>1.1847875086489228</v>
      </c>
    </row>
    <row r="43165" spans="45:51" x14ac:dyDescent="0.2">
      <c r="AS43165">
        <v>43159</v>
      </c>
      <c r="AT43165" s="4">
        <f t="shared" si="5045"/>
        <v>120</v>
      </c>
      <c r="AU43165">
        <f t="shared" si="5046"/>
        <v>0</v>
      </c>
      <c r="AV43165" t="str">
        <f t="shared" si="5047"/>
        <v/>
      </c>
      <c r="AW43165" t="str">
        <f t="shared" si="5049"/>
        <v/>
      </c>
      <c r="AX43165">
        <f t="shared" si="5050"/>
        <v>13.668312028507431</v>
      </c>
      <c r="AY43165">
        <f t="shared" si="5048"/>
        <v>1.1849564184374473</v>
      </c>
    </row>
    <row r="43166" spans="45:51" x14ac:dyDescent="0.2">
      <c r="AS43166">
        <v>43160</v>
      </c>
      <c r="AT43166" s="4">
        <f t="shared" si="5045"/>
        <v>120</v>
      </c>
      <c r="AU43166">
        <f t="shared" si="5046"/>
        <v>0</v>
      </c>
      <c r="AV43166" t="str">
        <f t="shared" si="5047"/>
        <v/>
      </c>
      <c r="AW43166" t="str">
        <f t="shared" si="5049"/>
        <v/>
      </c>
      <c r="AX43166">
        <f t="shared" si="5050"/>
        <v>13.665750482554966</v>
      </c>
      <c r="AY43166">
        <f t="shared" si="5048"/>
        <v>1.1851253688144683</v>
      </c>
    </row>
    <row r="43167" spans="45:51" x14ac:dyDescent="0.2">
      <c r="AS43167">
        <v>43161</v>
      </c>
      <c r="AT43167" s="4">
        <f t="shared" si="5045"/>
        <v>120</v>
      </c>
      <c r="AU43167">
        <f t="shared" si="5046"/>
        <v>0</v>
      </c>
      <c r="AV43167" t="str">
        <f t="shared" si="5047"/>
        <v/>
      </c>
      <c r="AW43167" t="str">
        <f t="shared" si="5049"/>
        <v/>
      </c>
      <c r="AX43167">
        <f t="shared" si="5050"/>
        <v>13.663189051534735</v>
      </c>
      <c r="AY43167">
        <f t="shared" si="5048"/>
        <v>1.1852943597922863</v>
      </c>
    </row>
    <row r="43168" spans="45:51" x14ac:dyDescent="0.2">
      <c r="AS43168">
        <v>43162</v>
      </c>
      <c r="AT43168" s="4">
        <f t="shared" si="5045"/>
        <v>120</v>
      </c>
      <c r="AU43168">
        <f t="shared" si="5046"/>
        <v>0</v>
      </c>
      <c r="AV43168" t="str">
        <f t="shared" si="5047"/>
        <v/>
      </c>
      <c r="AW43168" t="str">
        <f t="shared" si="5049"/>
        <v/>
      </c>
      <c r="AX43168">
        <f t="shared" si="5050"/>
        <v>13.660627735474353</v>
      </c>
      <c r="AY43168">
        <f t="shared" si="5048"/>
        <v>1.1854633913832042</v>
      </c>
    </row>
    <row r="43169" spans="45:51" x14ac:dyDescent="0.2">
      <c r="AS43169">
        <v>43163</v>
      </c>
      <c r="AT43169" s="4">
        <f t="shared" si="5045"/>
        <v>120</v>
      </c>
      <c r="AU43169">
        <f t="shared" si="5046"/>
        <v>0</v>
      </c>
      <c r="AV43169" t="str">
        <f t="shared" si="5047"/>
        <v/>
      </c>
      <c r="AW43169" t="str">
        <f t="shared" si="5049"/>
        <v/>
      </c>
      <c r="AX43169">
        <f t="shared" si="5050"/>
        <v>13.658066534401447</v>
      </c>
      <c r="AY43169">
        <f t="shared" si="5048"/>
        <v>1.1856324635995303</v>
      </c>
    </row>
    <row r="43170" spans="45:51" x14ac:dyDescent="0.2">
      <c r="AS43170">
        <v>43164</v>
      </c>
      <c r="AT43170" s="4">
        <f t="shared" si="5045"/>
        <v>120</v>
      </c>
      <c r="AU43170">
        <f t="shared" si="5046"/>
        <v>0</v>
      </c>
      <c r="AV43170" t="str">
        <f t="shared" si="5047"/>
        <v/>
      </c>
      <c r="AW43170" t="str">
        <f t="shared" si="5049"/>
        <v/>
      </c>
      <c r="AX43170">
        <f t="shared" si="5050"/>
        <v>13.65550544834365</v>
      </c>
      <c r="AY43170">
        <f t="shared" si="5048"/>
        <v>1.1858015764535756</v>
      </c>
    </row>
    <row r="43171" spans="45:51" x14ac:dyDescent="0.2">
      <c r="AS43171">
        <v>43165</v>
      </c>
      <c r="AT43171" s="4">
        <f t="shared" si="5045"/>
        <v>120</v>
      </c>
      <c r="AU43171">
        <f t="shared" si="5046"/>
        <v>0</v>
      </c>
      <c r="AV43171" t="str">
        <f t="shared" si="5047"/>
        <v/>
      </c>
      <c r="AW43171" t="str">
        <f t="shared" si="5049"/>
        <v/>
      </c>
      <c r="AX43171">
        <f t="shared" si="5050"/>
        <v>13.652944477328603</v>
      </c>
      <c r="AY43171">
        <f t="shared" si="5048"/>
        <v>1.1859707299576556</v>
      </c>
    </row>
    <row r="43172" spans="45:51" x14ac:dyDescent="0.2">
      <c r="AS43172">
        <v>43166</v>
      </c>
      <c r="AT43172" s="4">
        <f t="shared" si="5045"/>
        <v>120</v>
      </c>
      <c r="AU43172">
        <f t="shared" si="5046"/>
        <v>0</v>
      </c>
      <c r="AV43172" t="str">
        <f t="shared" si="5047"/>
        <v/>
      </c>
      <c r="AW43172" t="str">
        <f t="shared" si="5049"/>
        <v/>
      </c>
      <c r="AX43172">
        <f t="shared" si="5050"/>
        <v>13.650383621383957</v>
      </c>
      <c r="AY43172">
        <f t="shared" si="5048"/>
        <v>1.1861399241240898</v>
      </c>
    </row>
    <row r="43173" spans="45:51" x14ac:dyDescent="0.2">
      <c r="AS43173">
        <v>43167</v>
      </c>
      <c r="AT43173" s="4">
        <f t="shared" si="5045"/>
        <v>120</v>
      </c>
      <c r="AU43173">
        <f t="shared" si="5046"/>
        <v>0</v>
      </c>
      <c r="AV43173" t="str">
        <f t="shared" si="5047"/>
        <v/>
      </c>
      <c r="AW43173" t="str">
        <f t="shared" si="5049"/>
        <v/>
      </c>
      <c r="AX43173">
        <f t="shared" si="5050"/>
        <v>13.647822880537371</v>
      </c>
      <c r="AY43173">
        <f t="shared" si="5048"/>
        <v>1.1863091589652004</v>
      </c>
    </row>
    <row r="43174" spans="45:51" x14ac:dyDescent="0.2">
      <c r="AS43174">
        <v>43168</v>
      </c>
      <c r="AT43174" s="4">
        <f t="shared" si="5045"/>
        <v>120</v>
      </c>
      <c r="AU43174">
        <f t="shared" si="5046"/>
        <v>0</v>
      </c>
      <c r="AV43174" t="str">
        <f t="shared" si="5047"/>
        <v/>
      </c>
      <c r="AW43174" t="str">
        <f t="shared" si="5049"/>
        <v/>
      </c>
      <c r="AX43174">
        <f t="shared" si="5050"/>
        <v>13.64526225481651</v>
      </c>
      <c r="AY43174">
        <f t="shared" si="5048"/>
        <v>1.186478434493315</v>
      </c>
    </row>
    <row r="43175" spans="45:51" x14ac:dyDescent="0.2">
      <c r="AS43175">
        <v>43169</v>
      </c>
      <c r="AT43175" s="4">
        <f t="shared" si="5045"/>
        <v>120</v>
      </c>
      <c r="AU43175">
        <f t="shared" si="5046"/>
        <v>0</v>
      </c>
      <c r="AV43175" t="str">
        <f t="shared" si="5047"/>
        <v/>
      </c>
      <c r="AW43175" t="str">
        <f t="shared" si="5049"/>
        <v/>
      </c>
      <c r="AX43175">
        <f t="shared" si="5050"/>
        <v>13.642701744249051</v>
      </c>
      <c r="AY43175">
        <f t="shared" si="5048"/>
        <v>1.1866477507207642</v>
      </c>
    </row>
    <row r="43176" spans="45:51" x14ac:dyDescent="0.2">
      <c r="AS43176">
        <v>43170</v>
      </c>
      <c r="AT43176" s="4">
        <f t="shared" si="5045"/>
        <v>120</v>
      </c>
      <c r="AU43176">
        <f t="shared" si="5046"/>
        <v>0</v>
      </c>
      <c r="AV43176" t="str">
        <f t="shared" si="5047"/>
        <v/>
      </c>
      <c r="AW43176" t="str">
        <f t="shared" si="5049"/>
        <v/>
      </c>
      <c r="AX43176">
        <f t="shared" si="5050"/>
        <v>13.640141348862674</v>
      </c>
      <c r="AY43176">
        <f t="shared" si="5048"/>
        <v>1.1868171076598828</v>
      </c>
    </row>
    <row r="43177" spans="45:51" x14ac:dyDescent="0.2">
      <c r="AS43177">
        <v>43171</v>
      </c>
      <c r="AT43177" s="4">
        <f t="shared" si="5045"/>
        <v>120</v>
      </c>
      <c r="AU43177">
        <f t="shared" si="5046"/>
        <v>0</v>
      </c>
      <c r="AV43177" t="str">
        <f t="shared" si="5047"/>
        <v/>
      </c>
      <c r="AW43177" t="str">
        <f t="shared" si="5049"/>
        <v/>
      </c>
      <c r="AX43177">
        <f t="shared" si="5050"/>
        <v>13.637581068685074</v>
      </c>
      <c r="AY43177">
        <f t="shared" si="5048"/>
        <v>1.1869865053230093</v>
      </c>
    </row>
    <row r="43178" spans="45:51" x14ac:dyDescent="0.2">
      <c r="AS43178">
        <v>43172</v>
      </c>
      <c r="AT43178" s="4">
        <f t="shared" si="5045"/>
        <v>120</v>
      </c>
      <c r="AU43178">
        <f t="shared" si="5046"/>
        <v>0</v>
      </c>
      <c r="AV43178" t="str">
        <f t="shared" si="5047"/>
        <v/>
      </c>
      <c r="AW43178" t="str">
        <f t="shared" si="5049"/>
        <v/>
      </c>
      <c r="AX43178">
        <f t="shared" si="5050"/>
        <v>13.63502090374395</v>
      </c>
      <c r="AY43178">
        <f t="shared" si="5048"/>
        <v>1.1871559437224863</v>
      </c>
    </row>
    <row r="43179" spans="45:51" x14ac:dyDescent="0.2">
      <c r="AS43179">
        <v>43173</v>
      </c>
      <c r="AT43179" s="4">
        <f t="shared" si="5045"/>
        <v>120</v>
      </c>
      <c r="AU43179">
        <f t="shared" si="5046"/>
        <v>0</v>
      </c>
      <c r="AV43179" t="str">
        <f t="shared" si="5047"/>
        <v/>
      </c>
      <c r="AW43179" t="str">
        <f t="shared" si="5049"/>
        <v/>
      </c>
      <c r="AX43179">
        <f t="shared" si="5050"/>
        <v>13.632460854067011</v>
      </c>
      <c r="AY43179">
        <f t="shared" si="5048"/>
        <v>1.18732542287066</v>
      </c>
    </row>
    <row r="43180" spans="45:51" x14ac:dyDescent="0.2">
      <c r="AS43180">
        <v>43174</v>
      </c>
      <c r="AT43180" s="4">
        <f t="shared" si="5045"/>
        <v>120</v>
      </c>
      <c r="AU43180">
        <f t="shared" si="5046"/>
        <v>0</v>
      </c>
      <c r="AV43180" t="str">
        <f t="shared" si="5047"/>
        <v/>
      </c>
      <c r="AW43180" t="str">
        <f t="shared" si="5049"/>
        <v/>
      </c>
      <c r="AX43180">
        <f t="shared" si="5050"/>
        <v>13.629900919681974</v>
      </c>
      <c r="AY43180">
        <f t="shared" si="5048"/>
        <v>1.1874949427798802</v>
      </c>
    </row>
    <row r="43181" spans="45:51" x14ac:dyDescent="0.2">
      <c r="AS43181">
        <v>43175</v>
      </c>
      <c r="AT43181" s="4">
        <f t="shared" si="5045"/>
        <v>120</v>
      </c>
      <c r="AU43181">
        <f t="shared" si="5046"/>
        <v>0</v>
      </c>
      <c r="AV43181" t="str">
        <f t="shared" si="5047"/>
        <v/>
      </c>
      <c r="AW43181" t="str">
        <f t="shared" si="5049"/>
        <v/>
      </c>
      <c r="AX43181">
        <f t="shared" si="5050"/>
        <v>13.627341100616565</v>
      </c>
      <c r="AY43181">
        <f t="shared" si="5048"/>
        <v>1.1876645034625015</v>
      </c>
    </row>
    <row r="43182" spans="45:51" x14ac:dyDescent="0.2">
      <c r="AS43182">
        <v>43176</v>
      </c>
      <c r="AT43182" s="4">
        <f t="shared" si="5045"/>
        <v>120</v>
      </c>
      <c r="AU43182">
        <f t="shared" si="5046"/>
        <v>0</v>
      </c>
      <c r="AV43182" t="str">
        <f t="shared" si="5047"/>
        <v/>
      </c>
      <c r="AW43182" t="str">
        <f t="shared" si="5049"/>
        <v/>
      </c>
      <c r="AX43182">
        <f t="shared" si="5050"/>
        <v>13.62478139689852</v>
      </c>
      <c r="AY43182">
        <f t="shared" si="5048"/>
        <v>1.1878341049308814</v>
      </c>
    </row>
    <row r="43183" spans="45:51" x14ac:dyDescent="0.2">
      <c r="AS43183">
        <v>43177</v>
      </c>
      <c r="AT43183" s="4">
        <f t="shared" si="5045"/>
        <v>120</v>
      </c>
      <c r="AU43183">
        <f t="shared" si="5046"/>
        <v>0</v>
      </c>
      <c r="AV43183" t="str">
        <f t="shared" si="5047"/>
        <v/>
      </c>
      <c r="AW43183" t="str">
        <f t="shared" si="5049"/>
        <v/>
      </c>
      <c r="AX43183">
        <f t="shared" si="5050"/>
        <v>13.62222180855558</v>
      </c>
      <c r="AY43183">
        <f t="shared" si="5048"/>
        <v>1.1880037471973819</v>
      </c>
    </row>
    <row r="43184" spans="45:51" x14ac:dyDescent="0.2">
      <c r="AS43184">
        <v>43178</v>
      </c>
      <c r="AT43184" s="4">
        <f t="shared" si="5045"/>
        <v>120</v>
      </c>
      <c r="AU43184">
        <f t="shared" si="5046"/>
        <v>0</v>
      </c>
      <c r="AV43184" t="str">
        <f t="shared" si="5047"/>
        <v/>
      </c>
      <c r="AW43184" t="str">
        <f t="shared" si="5049"/>
        <v/>
      </c>
      <c r="AX43184">
        <f t="shared" si="5050"/>
        <v>13.619662335615493</v>
      </c>
      <c r="AY43184">
        <f t="shared" si="5048"/>
        <v>1.1881734302743689</v>
      </c>
    </row>
    <row r="43185" spans="45:51" x14ac:dyDescent="0.2">
      <c r="AS43185">
        <v>43179</v>
      </c>
      <c r="AT43185" s="4">
        <f t="shared" si="5045"/>
        <v>120</v>
      </c>
      <c r="AU43185">
        <f t="shared" si="5046"/>
        <v>0</v>
      </c>
      <c r="AV43185" t="str">
        <f t="shared" si="5047"/>
        <v/>
      </c>
      <c r="AW43185" t="str">
        <f t="shared" si="5049"/>
        <v/>
      </c>
      <c r="AX43185">
        <f t="shared" si="5050"/>
        <v>13.617102978106018</v>
      </c>
      <c r="AY43185">
        <f t="shared" si="5048"/>
        <v>1.1883431541742115</v>
      </c>
    </row>
    <row r="43186" spans="45:51" x14ac:dyDescent="0.2">
      <c r="AS43186">
        <v>43180</v>
      </c>
      <c r="AT43186" s="4">
        <f t="shared" si="5045"/>
        <v>120</v>
      </c>
      <c r="AU43186">
        <f t="shared" si="5046"/>
        <v>0</v>
      </c>
      <c r="AV43186" t="str">
        <f t="shared" si="5047"/>
        <v/>
      </c>
      <c r="AW43186" t="str">
        <f t="shared" si="5049"/>
        <v/>
      </c>
      <c r="AX43186">
        <f t="shared" si="5050"/>
        <v>13.614543736054927</v>
      </c>
      <c r="AY43186">
        <f t="shared" si="5048"/>
        <v>1.1885129189092838</v>
      </c>
    </row>
    <row r="43187" spans="45:51" x14ac:dyDescent="0.2">
      <c r="AS43187">
        <v>43181</v>
      </c>
      <c r="AT43187" s="4">
        <f t="shared" si="5045"/>
        <v>120</v>
      </c>
      <c r="AU43187">
        <f t="shared" si="5046"/>
        <v>0</v>
      </c>
      <c r="AV43187" t="str">
        <f t="shared" si="5047"/>
        <v/>
      </c>
      <c r="AW43187" t="str">
        <f t="shared" si="5049"/>
        <v/>
      </c>
      <c r="AX43187">
        <f t="shared" si="5050"/>
        <v>13.611984609489992</v>
      </c>
      <c r="AY43187">
        <f t="shared" si="5048"/>
        <v>1.1886827244919627</v>
      </c>
    </row>
    <row r="43188" spans="45:51" x14ac:dyDescent="0.2">
      <c r="AS43188">
        <v>43182</v>
      </c>
      <c r="AT43188" s="4">
        <f t="shared" si="5045"/>
        <v>120</v>
      </c>
      <c r="AU43188">
        <f t="shared" si="5046"/>
        <v>0</v>
      </c>
      <c r="AV43188" t="str">
        <f t="shared" si="5047"/>
        <v/>
      </c>
      <c r="AW43188" t="str">
        <f t="shared" si="5049"/>
        <v/>
      </c>
      <c r="AX43188">
        <f t="shared" si="5050"/>
        <v>13.609425598439</v>
      </c>
      <c r="AY43188">
        <f t="shared" si="5048"/>
        <v>1.1888525709346294</v>
      </c>
    </row>
    <row r="43189" spans="45:51" x14ac:dyDescent="0.2">
      <c r="AS43189">
        <v>43183</v>
      </c>
      <c r="AT43189" s="4">
        <f t="shared" si="5045"/>
        <v>120</v>
      </c>
      <c r="AU43189">
        <f t="shared" si="5046"/>
        <v>0</v>
      </c>
      <c r="AV43189" t="str">
        <f t="shared" si="5047"/>
        <v/>
      </c>
      <c r="AW43189" t="str">
        <f t="shared" si="5049"/>
        <v/>
      </c>
      <c r="AX43189">
        <f t="shared" si="5050"/>
        <v>13.606866702929741</v>
      </c>
      <c r="AY43189">
        <f t="shared" si="5048"/>
        <v>1.1890224582496691</v>
      </c>
    </row>
    <row r="43190" spans="45:51" x14ac:dyDescent="0.2">
      <c r="AS43190">
        <v>43184</v>
      </c>
      <c r="AT43190" s="4">
        <f t="shared" si="5045"/>
        <v>120</v>
      </c>
      <c r="AU43190">
        <f t="shared" si="5046"/>
        <v>0</v>
      </c>
      <c r="AV43190" t="str">
        <f t="shared" si="5047"/>
        <v/>
      </c>
      <c r="AW43190" t="str">
        <f t="shared" si="5049"/>
        <v/>
      </c>
      <c r="AX43190">
        <f t="shared" si="5050"/>
        <v>13.604307922990019</v>
      </c>
      <c r="AY43190">
        <f t="shared" si="5048"/>
        <v>1.1891923864494709</v>
      </c>
    </row>
    <row r="43191" spans="45:51" x14ac:dyDescent="0.2">
      <c r="AS43191">
        <v>43185</v>
      </c>
      <c r="AT43191" s="4">
        <f t="shared" si="5045"/>
        <v>120</v>
      </c>
      <c r="AU43191">
        <f t="shared" si="5046"/>
        <v>0</v>
      </c>
      <c r="AV43191" t="str">
        <f t="shared" si="5047"/>
        <v/>
      </c>
      <c r="AW43191" t="str">
        <f t="shared" si="5049"/>
        <v/>
      </c>
      <c r="AX43191">
        <f t="shared" si="5050"/>
        <v>13.601749258647644</v>
      </c>
      <c r="AY43191">
        <f t="shared" si="5048"/>
        <v>1.1893623555464272</v>
      </c>
    </row>
    <row r="43192" spans="45:51" x14ac:dyDescent="0.2">
      <c r="AS43192">
        <v>43186</v>
      </c>
      <c r="AT43192" s="4">
        <f t="shared" si="5045"/>
        <v>120</v>
      </c>
      <c r="AU43192">
        <f t="shared" si="5046"/>
        <v>0</v>
      </c>
      <c r="AV43192" t="str">
        <f t="shared" si="5047"/>
        <v/>
      </c>
      <c r="AW43192" t="str">
        <f t="shared" si="5049"/>
        <v/>
      </c>
      <c r="AX43192">
        <f t="shared" si="5050"/>
        <v>13.599190709930431</v>
      </c>
      <c r="AY43192">
        <f t="shared" si="5048"/>
        <v>1.1895323655529353</v>
      </c>
    </row>
    <row r="43193" spans="45:51" x14ac:dyDescent="0.2">
      <c r="AS43193">
        <v>43187</v>
      </c>
      <c r="AT43193" s="4">
        <f t="shared" si="5045"/>
        <v>120</v>
      </c>
      <c r="AU43193">
        <f t="shared" si="5046"/>
        <v>0</v>
      </c>
      <c r="AV43193" t="str">
        <f t="shared" si="5047"/>
        <v/>
      </c>
      <c r="AW43193" t="str">
        <f t="shared" si="5049"/>
        <v/>
      </c>
      <c r="AX43193">
        <f t="shared" si="5050"/>
        <v>13.596632276866208</v>
      </c>
      <c r="AY43193">
        <f t="shared" si="5048"/>
        <v>1.1897024164813956</v>
      </c>
    </row>
    <row r="43194" spans="45:51" x14ac:dyDescent="0.2">
      <c r="AS43194">
        <v>43188</v>
      </c>
      <c r="AT43194" s="4">
        <f t="shared" si="5045"/>
        <v>120</v>
      </c>
      <c r="AU43194">
        <f t="shared" si="5046"/>
        <v>0</v>
      </c>
      <c r="AV43194" t="str">
        <f t="shared" si="5047"/>
        <v/>
      </c>
      <c r="AW43194" t="str">
        <f t="shared" si="5049"/>
        <v/>
      </c>
      <c r="AX43194">
        <f t="shared" si="5050"/>
        <v>13.594073959482809</v>
      </c>
      <c r="AY43194">
        <f t="shared" si="5048"/>
        <v>1.1898725083442125</v>
      </c>
    </row>
    <row r="43195" spans="45:51" x14ac:dyDescent="0.2">
      <c r="AS43195">
        <v>43189</v>
      </c>
      <c r="AT43195" s="4">
        <f t="shared" si="5045"/>
        <v>120</v>
      </c>
      <c r="AU43195">
        <f t="shared" si="5046"/>
        <v>0</v>
      </c>
      <c r="AV43195" t="str">
        <f t="shared" si="5047"/>
        <v/>
      </c>
      <c r="AW43195" t="str">
        <f t="shared" si="5049"/>
        <v/>
      </c>
      <c r="AX43195">
        <f t="shared" si="5050"/>
        <v>13.591515757808081</v>
      </c>
      <c r="AY43195">
        <f t="shared" si="5048"/>
        <v>1.190042641153795</v>
      </c>
    </row>
    <row r="43196" spans="45:51" x14ac:dyDescent="0.2">
      <c r="AS43196">
        <v>43190</v>
      </c>
      <c r="AT43196" s="4">
        <f t="shared" si="5045"/>
        <v>120</v>
      </c>
      <c r="AU43196">
        <f t="shared" si="5046"/>
        <v>0</v>
      </c>
      <c r="AV43196" t="str">
        <f t="shared" si="5047"/>
        <v/>
      </c>
      <c r="AW43196" t="str">
        <f t="shared" si="5049"/>
        <v/>
      </c>
      <c r="AX43196">
        <f t="shared" si="5050"/>
        <v>13.588957671869872</v>
      </c>
      <c r="AY43196">
        <f t="shared" si="5048"/>
        <v>1.1902128149225546</v>
      </c>
    </row>
    <row r="43197" spans="45:51" x14ac:dyDescent="0.2">
      <c r="AS43197">
        <v>43191</v>
      </c>
      <c r="AT43197" s="4">
        <f t="shared" si="5045"/>
        <v>120</v>
      </c>
      <c r="AU43197">
        <f t="shared" si="5046"/>
        <v>0</v>
      </c>
      <c r="AV43197" t="str">
        <f t="shared" si="5047"/>
        <v/>
      </c>
      <c r="AW43197" t="str">
        <f t="shared" si="5049"/>
        <v/>
      </c>
      <c r="AX43197">
        <f t="shared" si="5050"/>
        <v>13.586399701696044</v>
      </c>
      <c r="AY43197">
        <f t="shared" si="5048"/>
        <v>1.1903830296629079</v>
      </c>
    </row>
    <row r="43198" spans="45:51" x14ac:dyDescent="0.2">
      <c r="AS43198">
        <v>43192</v>
      </c>
      <c r="AT43198" s="4">
        <f t="shared" si="5045"/>
        <v>120</v>
      </c>
      <c r="AU43198">
        <f t="shared" si="5046"/>
        <v>0</v>
      </c>
      <c r="AV43198" t="str">
        <f t="shared" si="5047"/>
        <v/>
      </c>
      <c r="AW43198" t="str">
        <f t="shared" si="5049"/>
        <v/>
      </c>
      <c r="AX43198">
        <f t="shared" si="5050"/>
        <v>13.583841847314464</v>
      </c>
      <c r="AY43198">
        <f t="shared" si="5048"/>
        <v>1.1905532853872749</v>
      </c>
    </row>
    <row r="43199" spans="45:51" x14ac:dyDescent="0.2">
      <c r="AS43199">
        <v>43193</v>
      </c>
      <c r="AT43199" s="4">
        <f t="shared" si="5045"/>
        <v>120</v>
      </c>
      <c r="AU43199">
        <f t="shared" si="5046"/>
        <v>0</v>
      </c>
      <c r="AV43199" t="str">
        <f t="shared" si="5047"/>
        <v/>
      </c>
      <c r="AW43199" t="str">
        <f t="shared" si="5049"/>
        <v/>
      </c>
      <c r="AX43199">
        <f t="shared" si="5050"/>
        <v>13.58128410875301</v>
      </c>
      <c r="AY43199">
        <f t="shared" si="5048"/>
        <v>1.1907235821080797</v>
      </c>
    </row>
    <row r="43200" spans="45:51" x14ac:dyDescent="0.2">
      <c r="AS43200">
        <v>43194</v>
      </c>
      <c r="AT43200" s="4">
        <f t="shared" si="5045"/>
        <v>120</v>
      </c>
      <c r="AU43200">
        <f t="shared" si="5046"/>
        <v>0</v>
      </c>
      <c r="AV43200" t="str">
        <f t="shared" si="5047"/>
        <v/>
      </c>
      <c r="AW43200" t="str">
        <f t="shared" si="5049"/>
        <v/>
      </c>
      <c r="AX43200">
        <f t="shared" si="5050"/>
        <v>13.578726486039569</v>
      </c>
      <c r="AY43200">
        <f t="shared" si="5048"/>
        <v>1.1908939198377502</v>
      </c>
    </row>
    <row r="43201" spans="45:51" x14ac:dyDescent="0.2">
      <c r="AS43201">
        <v>43195</v>
      </c>
      <c r="AT43201" s="4">
        <f t="shared" si="5045"/>
        <v>120</v>
      </c>
      <c r="AU43201">
        <f t="shared" si="5046"/>
        <v>0</v>
      </c>
      <c r="AV43201" t="str">
        <f t="shared" si="5047"/>
        <v/>
      </c>
      <c r="AW43201" t="str">
        <f t="shared" si="5049"/>
        <v/>
      </c>
      <c r="AX43201">
        <f t="shared" si="5050"/>
        <v>13.576168979202032</v>
      </c>
      <c r="AY43201">
        <f t="shared" si="5048"/>
        <v>1.1910642985887181</v>
      </c>
    </row>
    <row r="43202" spans="45:51" x14ac:dyDescent="0.2">
      <c r="AS43202">
        <v>43196</v>
      </c>
      <c r="AT43202" s="4">
        <f t="shared" si="5045"/>
        <v>120</v>
      </c>
      <c r="AU43202">
        <f t="shared" si="5046"/>
        <v>0</v>
      </c>
      <c r="AV43202" t="str">
        <f t="shared" si="5047"/>
        <v/>
      </c>
      <c r="AW43202" t="str">
        <f t="shared" si="5049"/>
        <v/>
      </c>
      <c r="AX43202">
        <f t="shared" si="5050"/>
        <v>13.573611588268305</v>
      </c>
      <c r="AY43202">
        <f t="shared" si="5048"/>
        <v>1.1912347183734189</v>
      </c>
    </row>
    <row r="43203" spans="45:51" x14ac:dyDescent="0.2">
      <c r="AS43203">
        <v>43197</v>
      </c>
      <c r="AT43203" s="4">
        <f t="shared" si="5045"/>
        <v>120</v>
      </c>
      <c r="AU43203">
        <f t="shared" si="5046"/>
        <v>0</v>
      </c>
      <c r="AV43203" t="str">
        <f t="shared" si="5047"/>
        <v/>
      </c>
      <c r="AW43203" t="str">
        <f t="shared" si="5049"/>
        <v/>
      </c>
      <c r="AX43203">
        <f t="shared" si="5050"/>
        <v>13.571054313266297</v>
      </c>
      <c r="AY43203">
        <f t="shared" si="5048"/>
        <v>1.1914051792042921</v>
      </c>
    </row>
    <row r="43204" spans="45:51" x14ac:dyDescent="0.2">
      <c r="AS43204">
        <v>43198</v>
      </c>
      <c r="AT43204" s="4">
        <f t="shared" si="5045"/>
        <v>120</v>
      </c>
      <c r="AU43204">
        <f t="shared" si="5046"/>
        <v>0</v>
      </c>
      <c r="AV43204" t="str">
        <f t="shared" si="5047"/>
        <v/>
      </c>
      <c r="AW43204" t="str">
        <f t="shared" si="5049"/>
        <v/>
      </c>
      <c r="AX43204">
        <f t="shared" si="5050"/>
        <v>13.568497154223927</v>
      </c>
      <c r="AY43204">
        <f t="shared" si="5048"/>
        <v>1.1915756810937812</v>
      </c>
    </row>
    <row r="43205" spans="45:51" x14ac:dyDescent="0.2">
      <c r="AS43205">
        <v>43199</v>
      </c>
      <c r="AT43205" s="4">
        <f t="shared" si="5045"/>
        <v>120</v>
      </c>
      <c r="AU43205">
        <f t="shared" si="5046"/>
        <v>0</v>
      </c>
      <c r="AV43205" t="str">
        <f t="shared" si="5047"/>
        <v/>
      </c>
      <c r="AW43205" t="str">
        <f t="shared" si="5049"/>
        <v/>
      </c>
      <c r="AX43205">
        <f t="shared" si="5050"/>
        <v>13.565940111169123</v>
      </c>
      <c r="AY43205">
        <f t="shared" si="5048"/>
        <v>1.1917462240543337</v>
      </c>
    </row>
    <row r="43206" spans="45:51" x14ac:dyDescent="0.2">
      <c r="AS43206">
        <v>43200</v>
      </c>
      <c r="AT43206" s="4">
        <f t="shared" ref="AT43206:AT43269" si="5051">ROUNDDOWN(AS43206/(C$17*60),0) +1</f>
        <v>121</v>
      </c>
      <c r="AU43206">
        <f t="shared" ref="AU43206:AU43269" si="5052">IF(AND(AS43206-(AT43206-1)*60*C$17&gt;=0,AS43206+1-(AT43206-1)*60*C$17&lt;=C$16*60),C$10/(C$16*60),0)</f>
        <v>1.6666666666666667</v>
      </c>
      <c r="AV43206">
        <f t="shared" ref="AV43206:AV43269" si="5053">IF(MOD(AS43206,(C$17*60))=0,1,"")</f>
        <v>1</v>
      </c>
      <c r="AW43206">
        <f t="shared" si="5049"/>
        <v>720</v>
      </c>
      <c r="AX43206">
        <f t="shared" si="5050"/>
        <v>13.579200237760706</v>
      </c>
      <c r="AY43206">
        <f t="shared" ref="AY43206:AY43269" si="5054">C$32/(C$22+AX43206)</f>
        <v>1.1908623642851128</v>
      </c>
    </row>
    <row r="43207" spans="45:51" x14ac:dyDescent="0.2">
      <c r="AS43207">
        <v>43201</v>
      </c>
      <c r="AT43207" s="4">
        <f t="shared" si="5051"/>
        <v>121</v>
      </c>
      <c r="AU43207">
        <f t="shared" si="5052"/>
        <v>1.6666666666666667</v>
      </c>
      <c r="AV43207" t="str">
        <f t="shared" si="5053"/>
        <v/>
      </c>
      <c r="AW43207" t="str">
        <f t="shared" ref="AW43207:AW43270" si="5055">IF(AV43207&lt;&gt;"",AS43207/60,"")</f>
        <v/>
      </c>
      <c r="AX43207">
        <f t="shared" ref="AX43207:AX43270" si="5056">(AU43207/C$29)+AX43206*EXP(-(AY43206/C$29)*(AS43207-AS43206)/60)</f>
        <v>13.59245976308771</v>
      </c>
      <c r="AY43207">
        <f t="shared" si="5054"/>
        <v>1.189979854563739</v>
      </c>
    </row>
    <row r="43208" spans="45:51" x14ac:dyDescent="0.2">
      <c r="AS43208">
        <v>43202</v>
      </c>
      <c r="AT43208" s="4">
        <f t="shared" si="5051"/>
        <v>121</v>
      </c>
      <c r="AU43208">
        <f t="shared" si="5052"/>
        <v>1.6666666666666667</v>
      </c>
      <c r="AV43208" t="str">
        <f t="shared" si="5053"/>
        <v/>
      </c>
      <c r="AW43208" t="str">
        <f t="shared" si="5055"/>
        <v/>
      </c>
      <c r="AX43208">
        <f t="shared" si="5056"/>
        <v>13.60571868806845</v>
      </c>
      <c r="AY43208">
        <f t="shared" si="5054"/>
        <v>1.1890986917411173</v>
      </c>
    </row>
    <row r="43209" spans="45:51" x14ac:dyDescent="0.2">
      <c r="AS43209">
        <v>43203</v>
      </c>
      <c r="AT43209" s="4">
        <f t="shared" si="5051"/>
        <v>121</v>
      </c>
      <c r="AU43209">
        <f t="shared" si="5052"/>
        <v>1.6666666666666667</v>
      </c>
      <c r="AV43209" t="str">
        <f t="shared" si="5053"/>
        <v/>
      </c>
      <c r="AW43209" t="str">
        <f t="shared" si="5055"/>
        <v/>
      </c>
      <c r="AX43209">
        <f t="shared" si="5056"/>
        <v>13.618977013619098</v>
      </c>
      <c r="AY43209">
        <f t="shared" si="5054"/>
        <v>1.1882188726780663</v>
      </c>
    </row>
    <row r="43210" spans="45:51" x14ac:dyDescent="0.2">
      <c r="AS43210">
        <v>43204</v>
      </c>
      <c r="AT43210" s="4">
        <f t="shared" si="5051"/>
        <v>121</v>
      </c>
      <c r="AU43210">
        <f t="shared" si="5052"/>
        <v>1.6666666666666667</v>
      </c>
      <c r="AV43210" t="str">
        <f t="shared" si="5053"/>
        <v/>
      </c>
      <c r="AW43210" t="str">
        <f t="shared" si="5055"/>
        <v/>
      </c>
      <c r="AX43210">
        <f t="shared" si="5056"/>
        <v>13.632234740653693</v>
      </c>
      <c r="AY43210">
        <f t="shared" si="5054"/>
        <v>1.1873403942452803</v>
      </c>
    </row>
    <row r="43211" spans="45:51" x14ac:dyDescent="0.2">
      <c r="AS43211">
        <v>43205</v>
      </c>
      <c r="AT43211" s="4">
        <f t="shared" si="5051"/>
        <v>121</v>
      </c>
      <c r="AU43211">
        <f t="shared" si="5052"/>
        <v>1.6666666666666667</v>
      </c>
      <c r="AV43211" t="str">
        <f t="shared" si="5053"/>
        <v/>
      </c>
      <c r="AW43211" t="str">
        <f t="shared" si="5055"/>
        <v/>
      </c>
      <c r="AX43211">
        <f t="shared" si="5056"/>
        <v>13.645491870084145</v>
      </c>
      <c r="AY43211">
        <f t="shared" si="5054"/>
        <v>1.1864632533232891</v>
      </c>
    </row>
    <row r="43212" spans="45:51" x14ac:dyDescent="0.2">
      <c r="AS43212">
        <v>43206</v>
      </c>
      <c r="AT43212" s="4">
        <f t="shared" si="5051"/>
        <v>121</v>
      </c>
      <c r="AU43212">
        <f t="shared" si="5052"/>
        <v>1.6666666666666667</v>
      </c>
      <c r="AV43212" t="str">
        <f t="shared" si="5053"/>
        <v/>
      </c>
      <c r="AW43212" t="str">
        <f t="shared" si="5055"/>
        <v/>
      </c>
      <c r="AX43212">
        <f t="shared" si="5056"/>
        <v>13.658748402820244</v>
      </c>
      <c r="AY43212">
        <f t="shared" si="5054"/>
        <v>1.1855874468024186</v>
      </c>
    </row>
    <row r="43213" spans="45:51" x14ac:dyDescent="0.2">
      <c r="AS43213">
        <v>43207</v>
      </c>
      <c r="AT43213" s="4">
        <f t="shared" si="5051"/>
        <v>121</v>
      </c>
      <c r="AU43213">
        <f t="shared" si="5052"/>
        <v>1.6666666666666667</v>
      </c>
      <c r="AV43213" t="str">
        <f t="shared" si="5053"/>
        <v/>
      </c>
      <c r="AW43213" t="str">
        <f t="shared" si="5055"/>
        <v/>
      </c>
      <c r="AX43213">
        <f t="shared" si="5056"/>
        <v>13.672004339769659</v>
      </c>
      <c r="AY43213">
        <f t="shared" si="5054"/>
        <v>1.1847129715827542</v>
      </c>
    </row>
    <row r="43214" spans="45:51" x14ac:dyDescent="0.2">
      <c r="AS43214">
        <v>43208</v>
      </c>
      <c r="AT43214" s="4">
        <f t="shared" si="5051"/>
        <v>121</v>
      </c>
      <c r="AU43214">
        <f t="shared" si="5052"/>
        <v>1.6666666666666667</v>
      </c>
      <c r="AV43214" t="str">
        <f t="shared" si="5053"/>
        <v/>
      </c>
      <c r="AW43214" t="str">
        <f t="shared" si="5055"/>
        <v/>
      </c>
      <c r="AX43214">
        <f t="shared" si="5056"/>
        <v>13.685259681837957</v>
      </c>
      <c r="AY43214">
        <f t="shared" si="5054"/>
        <v>1.1838398245740993</v>
      </c>
    </row>
    <row r="43215" spans="45:51" x14ac:dyDescent="0.2">
      <c r="AS43215">
        <v>43209</v>
      </c>
      <c r="AT43215" s="4">
        <f t="shared" si="5051"/>
        <v>121</v>
      </c>
      <c r="AU43215">
        <f t="shared" si="5052"/>
        <v>1.6666666666666667</v>
      </c>
      <c r="AV43215" t="str">
        <f t="shared" si="5053"/>
        <v/>
      </c>
      <c r="AW43215" t="str">
        <f t="shared" si="5055"/>
        <v/>
      </c>
      <c r="AX43215">
        <f t="shared" si="5056"/>
        <v>13.698514429928601</v>
      </c>
      <c r="AY43215">
        <f t="shared" si="5054"/>
        <v>1.1829680026959386</v>
      </c>
    </row>
    <row r="43216" spans="45:51" x14ac:dyDescent="0.2">
      <c r="AS43216">
        <v>43210</v>
      </c>
      <c r="AT43216" s="4">
        <f t="shared" si="5051"/>
        <v>121</v>
      </c>
      <c r="AU43216">
        <f t="shared" si="5052"/>
        <v>1.6666666666666667</v>
      </c>
      <c r="AV43216" t="str">
        <f t="shared" si="5053"/>
        <v/>
      </c>
      <c r="AW43216" t="str">
        <f t="shared" si="5055"/>
        <v/>
      </c>
      <c r="AX43216">
        <f t="shared" si="5056"/>
        <v>13.711768584942959</v>
      </c>
      <c r="AY43216">
        <f t="shared" si="5054"/>
        <v>1.1820975028773997</v>
      </c>
    </row>
    <row r="43217" spans="45:51" x14ac:dyDescent="0.2">
      <c r="AS43217">
        <v>43211</v>
      </c>
      <c r="AT43217" s="4">
        <f t="shared" si="5051"/>
        <v>121</v>
      </c>
      <c r="AU43217">
        <f t="shared" si="5052"/>
        <v>1.6666666666666667</v>
      </c>
      <c r="AV43217" t="str">
        <f t="shared" si="5053"/>
        <v/>
      </c>
      <c r="AW43217" t="str">
        <f t="shared" si="5055"/>
        <v/>
      </c>
      <c r="AX43217">
        <f t="shared" si="5056"/>
        <v>13.72502214778031</v>
      </c>
      <c r="AY43217">
        <f t="shared" si="5054"/>
        <v>1.1812283220572148</v>
      </c>
    </row>
    <row r="43218" spans="45:51" x14ac:dyDescent="0.2">
      <c r="AS43218">
        <v>43212</v>
      </c>
      <c r="AT43218" s="4">
        <f t="shared" si="5051"/>
        <v>121</v>
      </c>
      <c r="AU43218">
        <f t="shared" si="5052"/>
        <v>1.6666666666666667</v>
      </c>
      <c r="AV43218" t="str">
        <f t="shared" si="5053"/>
        <v/>
      </c>
      <c r="AW43218" t="str">
        <f t="shared" si="5055"/>
        <v/>
      </c>
      <c r="AX43218">
        <f t="shared" si="5056"/>
        <v>13.73827511933785</v>
      </c>
      <c r="AY43218">
        <f t="shared" si="5054"/>
        <v>1.1803604571836823</v>
      </c>
    </row>
    <row r="43219" spans="45:51" x14ac:dyDescent="0.2">
      <c r="AS43219">
        <v>43213</v>
      </c>
      <c r="AT43219" s="4">
        <f t="shared" si="5051"/>
        <v>121</v>
      </c>
      <c r="AU43219">
        <f t="shared" si="5052"/>
        <v>1.6666666666666667</v>
      </c>
      <c r="AV43219" t="str">
        <f t="shared" si="5053"/>
        <v/>
      </c>
      <c r="AW43219" t="str">
        <f t="shared" si="5055"/>
        <v/>
      </c>
      <c r="AX43219">
        <f t="shared" si="5056"/>
        <v>13.751527500510699</v>
      </c>
      <c r="AY43219">
        <f t="shared" si="5054"/>
        <v>1.1794939052146309</v>
      </c>
    </row>
    <row r="43220" spans="45:51" x14ac:dyDescent="0.2">
      <c r="AS43220">
        <v>43214</v>
      </c>
      <c r="AT43220" s="4">
        <f t="shared" si="5051"/>
        <v>121</v>
      </c>
      <c r="AU43220">
        <f t="shared" si="5052"/>
        <v>1.6666666666666667</v>
      </c>
      <c r="AV43220" t="str">
        <f t="shared" si="5053"/>
        <v/>
      </c>
      <c r="AW43220" t="str">
        <f t="shared" si="5055"/>
        <v/>
      </c>
      <c r="AX43220">
        <f t="shared" si="5056"/>
        <v>13.764779292191911</v>
      </c>
      <c r="AY43220">
        <f t="shared" si="5054"/>
        <v>1.1786286631173792</v>
      </c>
    </row>
    <row r="43221" spans="45:51" x14ac:dyDescent="0.2">
      <c r="AS43221">
        <v>43215</v>
      </c>
      <c r="AT43221" s="4">
        <f t="shared" si="5051"/>
        <v>121</v>
      </c>
      <c r="AU43221">
        <f t="shared" si="5052"/>
        <v>1.6666666666666667</v>
      </c>
      <c r="AV43221" t="str">
        <f t="shared" si="5053"/>
        <v/>
      </c>
      <c r="AW43221" t="str">
        <f t="shared" si="5055"/>
        <v/>
      </c>
      <c r="AX43221">
        <f t="shared" si="5056"/>
        <v>13.778030495272475</v>
      </c>
      <c r="AY43221">
        <f t="shared" si="5054"/>
        <v>1.1777647278687011</v>
      </c>
    </row>
    <row r="43222" spans="45:51" x14ac:dyDescent="0.2">
      <c r="AS43222">
        <v>43216</v>
      </c>
      <c r="AT43222" s="4">
        <f t="shared" si="5051"/>
        <v>121</v>
      </c>
      <c r="AU43222">
        <f t="shared" si="5052"/>
        <v>1.6666666666666667</v>
      </c>
      <c r="AV43222" t="str">
        <f t="shared" si="5053"/>
        <v/>
      </c>
      <c r="AW43222" t="str">
        <f t="shared" si="5055"/>
        <v/>
      </c>
      <c r="AX43222">
        <f t="shared" si="5056"/>
        <v>13.791281110641323</v>
      </c>
      <c r="AY43222">
        <f t="shared" si="5054"/>
        <v>1.1769020964547874</v>
      </c>
    </row>
    <row r="43223" spans="45:51" x14ac:dyDescent="0.2">
      <c r="AS43223">
        <v>43217</v>
      </c>
      <c r="AT43223" s="4">
        <f t="shared" si="5051"/>
        <v>121</v>
      </c>
      <c r="AU43223">
        <f t="shared" si="5052"/>
        <v>1.6666666666666667</v>
      </c>
      <c r="AV43223" t="str">
        <f t="shared" si="5053"/>
        <v/>
      </c>
      <c r="AW43223" t="str">
        <f t="shared" si="5055"/>
        <v/>
      </c>
      <c r="AX43223">
        <f t="shared" si="5056"/>
        <v>13.804531139185341</v>
      </c>
      <c r="AY43223">
        <f t="shared" si="5054"/>
        <v>1.1760407658712084</v>
      </c>
    </row>
    <row r="43224" spans="45:51" x14ac:dyDescent="0.2">
      <c r="AS43224">
        <v>43218</v>
      </c>
      <c r="AT43224" s="4">
        <f t="shared" si="5051"/>
        <v>121</v>
      </c>
      <c r="AU43224">
        <f t="shared" si="5052"/>
        <v>1.6666666666666667</v>
      </c>
      <c r="AV43224" t="str">
        <f t="shared" si="5053"/>
        <v/>
      </c>
      <c r="AW43224" t="str">
        <f t="shared" si="5055"/>
        <v/>
      </c>
      <c r="AX43224">
        <f t="shared" si="5056"/>
        <v>13.817780581789368</v>
      </c>
      <c r="AY43224">
        <f t="shared" si="5054"/>
        <v>1.1751807331228776</v>
      </c>
    </row>
    <row r="43225" spans="45:51" x14ac:dyDescent="0.2">
      <c r="AS43225">
        <v>43219</v>
      </c>
      <c r="AT43225" s="4">
        <f t="shared" si="5051"/>
        <v>121</v>
      </c>
      <c r="AU43225">
        <f t="shared" si="5052"/>
        <v>1.6666666666666667</v>
      </c>
      <c r="AV43225" t="str">
        <f t="shared" si="5053"/>
        <v/>
      </c>
      <c r="AW43225" t="str">
        <f t="shared" si="5055"/>
        <v/>
      </c>
      <c r="AX43225">
        <f t="shared" si="5056"/>
        <v>13.831029439336204</v>
      </c>
      <c r="AY43225">
        <f t="shared" si="5054"/>
        <v>1.1743219952240163</v>
      </c>
    </row>
    <row r="43226" spans="45:51" x14ac:dyDescent="0.2">
      <c r="AS43226">
        <v>43220</v>
      </c>
      <c r="AT43226" s="4">
        <f t="shared" si="5051"/>
        <v>121</v>
      </c>
      <c r="AU43226">
        <f t="shared" si="5052"/>
        <v>1.6666666666666667</v>
      </c>
      <c r="AV43226" t="str">
        <f t="shared" si="5053"/>
        <v/>
      </c>
      <c r="AW43226" t="str">
        <f t="shared" si="5055"/>
        <v/>
      </c>
      <c r="AX43226">
        <f t="shared" si="5056"/>
        <v>13.844277712706623</v>
      </c>
      <c r="AY43226">
        <f t="shared" si="5054"/>
        <v>1.1734645491981144</v>
      </c>
    </row>
    <row r="43227" spans="45:51" x14ac:dyDescent="0.2">
      <c r="AS43227">
        <v>43221</v>
      </c>
      <c r="AT43227" s="4">
        <f t="shared" si="5051"/>
        <v>121</v>
      </c>
      <c r="AU43227">
        <f t="shared" si="5052"/>
        <v>1.6666666666666667</v>
      </c>
      <c r="AV43227" t="str">
        <f t="shared" si="5053"/>
        <v/>
      </c>
      <c r="AW43227" t="str">
        <f t="shared" si="5055"/>
        <v/>
      </c>
      <c r="AX43227">
        <f t="shared" si="5056"/>
        <v>13.857525402779372</v>
      </c>
      <c r="AY43227">
        <f t="shared" si="5054"/>
        <v>1.172608392077896</v>
      </c>
    </row>
    <row r="43228" spans="45:51" x14ac:dyDescent="0.2">
      <c r="AS43228">
        <v>43222</v>
      </c>
      <c r="AT43228" s="4">
        <f t="shared" si="5051"/>
        <v>121</v>
      </c>
      <c r="AU43228">
        <f t="shared" si="5052"/>
        <v>1.6666666666666667</v>
      </c>
      <c r="AV43228" t="str">
        <f t="shared" si="5053"/>
        <v/>
      </c>
      <c r="AW43228" t="str">
        <f t="shared" si="5055"/>
        <v/>
      </c>
      <c r="AX43228">
        <f t="shared" si="5056"/>
        <v>13.870772510431179</v>
      </c>
      <c r="AY43228">
        <f t="shared" si="5054"/>
        <v>1.1717535209052834</v>
      </c>
    </row>
    <row r="43229" spans="45:51" x14ac:dyDescent="0.2">
      <c r="AS43229">
        <v>43223</v>
      </c>
      <c r="AT43229" s="4">
        <f t="shared" si="5051"/>
        <v>121</v>
      </c>
      <c r="AU43229">
        <f t="shared" si="5052"/>
        <v>1.6666666666666667</v>
      </c>
      <c r="AV43229" t="str">
        <f t="shared" si="5053"/>
        <v/>
      </c>
      <c r="AW43229" t="str">
        <f t="shared" si="5055"/>
        <v/>
      </c>
      <c r="AX43229">
        <f t="shared" si="5056"/>
        <v>13.884019036536765</v>
      </c>
      <c r="AY43229">
        <f t="shared" si="5054"/>
        <v>1.1708999327313601</v>
      </c>
    </row>
    <row r="43230" spans="45:51" x14ac:dyDescent="0.2">
      <c r="AS43230">
        <v>43224</v>
      </c>
      <c r="AT43230" s="4">
        <f t="shared" si="5051"/>
        <v>121</v>
      </c>
      <c r="AU43230">
        <f t="shared" si="5052"/>
        <v>1.6666666666666667</v>
      </c>
      <c r="AV43230" t="str">
        <f t="shared" si="5053"/>
        <v/>
      </c>
      <c r="AW43230" t="str">
        <f t="shared" si="5055"/>
        <v/>
      </c>
      <c r="AX43230">
        <f t="shared" si="5056"/>
        <v>13.897264981968839</v>
      </c>
      <c r="AY43230">
        <f t="shared" si="5054"/>
        <v>1.1700476246163358</v>
      </c>
    </row>
    <row r="43231" spans="45:51" x14ac:dyDescent="0.2">
      <c r="AS43231">
        <v>43225</v>
      </c>
      <c r="AT43231" s="4">
        <f t="shared" si="5051"/>
        <v>121</v>
      </c>
      <c r="AU43231">
        <f t="shared" si="5052"/>
        <v>1.6666666666666667</v>
      </c>
      <c r="AV43231" t="str">
        <f t="shared" si="5053"/>
        <v/>
      </c>
      <c r="AW43231" t="str">
        <f t="shared" si="5055"/>
        <v/>
      </c>
      <c r="AX43231">
        <f t="shared" si="5056"/>
        <v>13.910510347598112</v>
      </c>
      <c r="AY43231">
        <f t="shared" si="5054"/>
        <v>1.1691965936295106</v>
      </c>
    </row>
    <row r="43232" spans="45:51" x14ac:dyDescent="0.2">
      <c r="AS43232">
        <v>43226</v>
      </c>
      <c r="AT43232" s="4">
        <f t="shared" si="5051"/>
        <v>121</v>
      </c>
      <c r="AU43232">
        <f t="shared" si="5052"/>
        <v>1.6666666666666667</v>
      </c>
      <c r="AV43232" t="str">
        <f t="shared" si="5053"/>
        <v/>
      </c>
      <c r="AW43232" t="str">
        <f t="shared" si="5055"/>
        <v/>
      </c>
      <c r="AX43232">
        <f t="shared" si="5056"/>
        <v>13.923755134293305</v>
      </c>
      <c r="AY43232">
        <f t="shared" si="5054"/>
        <v>1.1683468368492393</v>
      </c>
    </row>
    <row r="43233" spans="45:51" x14ac:dyDescent="0.2">
      <c r="AS43233">
        <v>43227</v>
      </c>
      <c r="AT43233" s="4">
        <f t="shared" si="5051"/>
        <v>121</v>
      </c>
      <c r="AU43233">
        <f t="shared" si="5052"/>
        <v>1.6666666666666667</v>
      </c>
      <c r="AV43233" t="str">
        <f t="shared" si="5053"/>
        <v/>
      </c>
      <c r="AW43233" t="str">
        <f t="shared" si="5055"/>
        <v/>
      </c>
      <c r="AX43233">
        <f t="shared" si="5056"/>
        <v>13.936999342921149</v>
      </c>
      <c r="AY43233">
        <f t="shared" si="5054"/>
        <v>1.1674983513628965</v>
      </c>
    </row>
    <row r="43234" spans="45:51" x14ac:dyDescent="0.2">
      <c r="AS43234">
        <v>43228</v>
      </c>
      <c r="AT43234" s="4">
        <f t="shared" si="5051"/>
        <v>121</v>
      </c>
      <c r="AU43234">
        <f t="shared" si="5052"/>
        <v>1.6666666666666667</v>
      </c>
      <c r="AV43234" t="str">
        <f t="shared" si="5053"/>
        <v/>
      </c>
      <c r="AW43234" t="str">
        <f t="shared" si="5055"/>
        <v/>
      </c>
      <c r="AX43234">
        <f t="shared" si="5056"/>
        <v>13.950242974346395</v>
      </c>
      <c r="AY43234">
        <f t="shared" si="5054"/>
        <v>1.1666511342668409</v>
      </c>
    </row>
    <row r="43235" spans="45:51" x14ac:dyDescent="0.2">
      <c r="AS43235">
        <v>43229</v>
      </c>
      <c r="AT43235" s="4">
        <f t="shared" si="5051"/>
        <v>121</v>
      </c>
      <c r="AU43235">
        <f t="shared" si="5052"/>
        <v>1.6666666666666667</v>
      </c>
      <c r="AV43235" t="str">
        <f t="shared" si="5053"/>
        <v/>
      </c>
      <c r="AW43235" t="str">
        <f t="shared" si="5055"/>
        <v/>
      </c>
      <c r="AX43235">
        <f t="shared" si="5056"/>
        <v>13.963486029431817</v>
      </c>
      <c r="AY43235">
        <f t="shared" si="5054"/>
        <v>1.1658051826663816</v>
      </c>
    </row>
    <row r="43236" spans="45:51" x14ac:dyDescent="0.2">
      <c r="AS43236">
        <v>43230</v>
      </c>
      <c r="AT43236" s="4">
        <f t="shared" si="5051"/>
        <v>121</v>
      </c>
      <c r="AU43236">
        <f t="shared" si="5052"/>
        <v>1.6666666666666667</v>
      </c>
      <c r="AV43236" t="str">
        <f t="shared" si="5053"/>
        <v/>
      </c>
      <c r="AW43236" t="str">
        <f t="shared" si="5055"/>
        <v/>
      </c>
      <c r="AX43236">
        <f t="shared" si="5056"/>
        <v>13.976728509038223</v>
      </c>
      <c r="AY43236">
        <f t="shared" si="5054"/>
        <v>1.1649604936757416</v>
      </c>
    </row>
    <row r="43237" spans="45:51" x14ac:dyDescent="0.2">
      <c r="AS43237">
        <v>43231</v>
      </c>
      <c r="AT43237" s="4">
        <f t="shared" si="5051"/>
        <v>121</v>
      </c>
      <c r="AU43237">
        <f t="shared" si="5052"/>
        <v>1.6666666666666667</v>
      </c>
      <c r="AV43237" t="str">
        <f t="shared" si="5053"/>
        <v/>
      </c>
      <c r="AW43237" t="str">
        <f t="shared" si="5055"/>
        <v/>
      </c>
      <c r="AX43237">
        <f t="shared" si="5056"/>
        <v>13.989970414024457</v>
      </c>
      <c r="AY43237">
        <f t="shared" si="5054"/>
        <v>1.1641170644180243</v>
      </c>
    </row>
    <row r="43238" spans="45:51" x14ac:dyDescent="0.2">
      <c r="AS43238">
        <v>43232</v>
      </c>
      <c r="AT43238" s="4">
        <f t="shared" si="5051"/>
        <v>121</v>
      </c>
      <c r="AU43238">
        <f t="shared" si="5052"/>
        <v>1.6666666666666667</v>
      </c>
      <c r="AV43238" t="str">
        <f t="shared" si="5053"/>
        <v/>
      </c>
      <c r="AW43238" t="str">
        <f t="shared" si="5055"/>
        <v/>
      </c>
      <c r="AX43238">
        <f t="shared" si="5056"/>
        <v>14.003211745247405</v>
      </c>
      <c r="AY43238">
        <f t="shared" si="5054"/>
        <v>1.1632748920251792</v>
      </c>
    </row>
    <row r="43239" spans="45:51" x14ac:dyDescent="0.2">
      <c r="AS43239">
        <v>43233</v>
      </c>
      <c r="AT43239" s="4">
        <f t="shared" si="5051"/>
        <v>121</v>
      </c>
      <c r="AU43239">
        <f t="shared" si="5052"/>
        <v>1.6666666666666667</v>
      </c>
      <c r="AV43239" t="str">
        <f t="shared" si="5053"/>
        <v/>
      </c>
      <c r="AW43239" t="str">
        <f t="shared" si="5055"/>
        <v/>
      </c>
      <c r="AX43239">
        <f t="shared" si="5056"/>
        <v>14.016452503562006</v>
      </c>
      <c r="AY43239">
        <f t="shared" si="5054"/>
        <v>1.162433973637967</v>
      </c>
    </row>
    <row r="43240" spans="45:51" x14ac:dyDescent="0.2">
      <c r="AS43240">
        <v>43234</v>
      </c>
      <c r="AT43240" s="4">
        <f t="shared" si="5051"/>
        <v>121</v>
      </c>
      <c r="AU43240">
        <f t="shared" si="5052"/>
        <v>1.6666666666666667</v>
      </c>
      <c r="AV43240" t="str">
        <f t="shared" si="5053"/>
        <v/>
      </c>
      <c r="AW43240" t="str">
        <f t="shared" si="5055"/>
        <v/>
      </c>
      <c r="AX43240">
        <f t="shared" si="5056"/>
        <v>14.02969268982125</v>
      </c>
      <c r="AY43240">
        <f t="shared" si="5054"/>
        <v>1.1615943064059249</v>
      </c>
    </row>
    <row r="43241" spans="45:51" x14ac:dyDescent="0.2">
      <c r="AS43241">
        <v>43235</v>
      </c>
      <c r="AT43241" s="4">
        <f t="shared" si="5051"/>
        <v>121</v>
      </c>
      <c r="AU43241">
        <f t="shared" si="5052"/>
        <v>1.6666666666666667</v>
      </c>
      <c r="AV43241" t="str">
        <f t="shared" si="5053"/>
        <v/>
      </c>
      <c r="AW43241" t="str">
        <f t="shared" si="5055"/>
        <v/>
      </c>
      <c r="AX43241">
        <f t="shared" si="5056"/>
        <v>14.04293230487619</v>
      </c>
      <c r="AY43241">
        <f t="shared" si="5054"/>
        <v>1.1607558874873349</v>
      </c>
    </row>
    <row r="43242" spans="45:51" x14ac:dyDescent="0.2">
      <c r="AS43242">
        <v>43236</v>
      </c>
      <c r="AT43242" s="4">
        <f t="shared" si="5051"/>
        <v>121</v>
      </c>
      <c r="AU43242">
        <f t="shared" si="5052"/>
        <v>1.6666666666666667</v>
      </c>
      <c r="AV43242" t="str">
        <f t="shared" si="5053"/>
        <v/>
      </c>
      <c r="AW43242" t="str">
        <f t="shared" si="5055"/>
        <v/>
      </c>
      <c r="AX43242">
        <f t="shared" si="5056"/>
        <v>14.056171349575948</v>
      </c>
      <c r="AY43242">
        <f t="shared" si="5054"/>
        <v>1.1599187140491873</v>
      </c>
    </row>
    <row r="43243" spans="45:51" x14ac:dyDescent="0.2">
      <c r="AS43243">
        <v>43237</v>
      </c>
      <c r="AT43243" s="4">
        <f t="shared" si="5051"/>
        <v>121</v>
      </c>
      <c r="AU43243">
        <f t="shared" si="5052"/>
        <v>1.6666666666666667</v>
      </c>
      <c r="AV43243" t="str">
        <f t="shared" si="5053"/>
        <v/>
      </c>
      <c r="AW43243" t="str">
        <f t="shared" si="5055"/>
        <v/>
      </c>
      <c r="AX43243">
        <f t="shared" si="5056"/>
        <v>14.069409824767716</v>
      </c>
      <c r="AY43243">
        <f t="shared" si="5054"/>
        <v>1.1590827832671486</v>
      </c>
    </row>
    <row r="43244" spans="45:51" x14ac:dyDescent="0.2">
      <c r="AS43244">
        <v>43238</v>
      </c>
      <c r="AT43244" s="4">
        <f t="shared" si="5051"/>
        <v>121</v>
      </c>
      <c r="AU43244">
        <f t="shared" si="5052"/>
        <v>1.6666666666666667</v>
      </c>
      <c r="AV43244" t="str">
        <f t="shared" si="5053"/>
        <v/>
      </c>
      <c r="AW43244" t="str">
        <f t="shared" si="5055"/>
        <v/>
      </c>
      <c r="AX43244">
        <f t="shared" si="5056"/>
        <v>14.082647731296767</v>
      </c>
      <c r="AY43244">
        <f t="shared" si="5054"/>
        <v>1.1582480923255276</v>
      </c>
    </row>
    <row r="43245" spans="45:51" x14ac:dyDescent="0.2">
      <c r="AS43245">
        <v>43239</v>
      </c>
      <c r="AT43245" s="4">
        <f t="shared" si="5051"/>
        <v>121</v>
      </c>
      <c r="AU43245">
        <f t="shared" si="5052"/>
        <v>1.6666666666666667</v>
      </c>
      <c r="AV43245" t="str">
        <f t="shared" si="5053"/>
        <v/>
      </c>
      <c r="AW43245" t="str">
        <f t="shared" si="5055"/>
        <v/>
      </c>
      <c r="AX43245">
        <f t="shared" si="5056"/>
        <v>14.095885070006458</v>
      </c>
      <c r="AY43245">
        <f t="shared" si="5054"/>
        <v>1.1574146384172421</v>
      </c>
    </row>
    <row r="43246" spans="45:51" x14ac:dyDescent="0.2">
      <c r="AS43246">
        <v>43240</v>
      </c>
      <c r="AT43246" s="4">
        <f t="shared" si="5051"/>
        <v>121</v>
      </c>
      <c r="AU43246">
        <f t="shared" si="5052"/>
        <v>1.6666666666666667</v>
      </c>
      <c r="AV43246" t="str">
        <f t="shared" si="5053"/>
        <v/>
      </c>
      <c r="AW43246" t="str">
        <f t="shared" si="5055"/>
        <v/>
      </c>
      <c r="AX43246">
        <f t="shared" si="5056"/>
        <v>14.109121841738236</v>
      </c>
      <c r="AY43246">
        <f t="shared" si="5054"/>
        <v>1.1565824187437859</v>
      </c>
    </row>
    <row r="43247" spans="45:51" x14ac:dyDescent="0.2">
      <c r="AS43247">
        <v>43241</v>
      </c>
      <c r="AT43247" s="4">
        <f t="shared" si="5051"/>
        <v>121</v>
      </c>
      <c r="AU43247">
        <f t="shared" si="5052"/>
        <v>1.6666666666666667</v>
      </c>
      <c r="AV43247" t="str">
        <f t="shared" si="5053"/>
        <v/>
      </c>
      <c r="AW43247" t="str">
        <f t="shared" si="5055"/>
        <v/>
      </c>
      <c r="AX43247">
        <f t="shared" si="5056"/>
        <v>14.122358047331648</v>
      </c>
      <c r="AY43247">
        <f t="shared" si="5054"/>
        <v>1.155751430515195</v>
      </c>
    </row>
    <row r="43248" spans="45:51" x14ac:dyDescent="0.2">
      <c r="AS43248">
        <v>43242</v>
      </c>
      <c r="AT43248" s="4">
        <f t="shared" si="5051"/>
        <v>121</v>
      </c>
      <c r="AU43248">
        <f t="shared" si="5052"/>
        <v>1.6666666666666667</v>
      </c>
      <c r="AV43248" t="str">
        <f t="shared" si="5053"/>
        <v/>
      </c>
      <c r="AW43248" t="str">
        <f t="shared" si="5055"/>
        <v/>
      </c>
      <c r="AX43248">
        <f t="shared" si="5056"/>
        <v>14.135593687624338</v>
      </c>
      <c r="AY43248">
        <f t="shared" si="5054"/>
        <v>1.1549216709500161</v>
      </c>
    </row>
    <row r="43249" spans="45:51" x14ac:dyDescent="0.2">
      <c r="AS43249">
        <v>43243</v>
      </c>
      <c r="AT43249" s="4">
        <f t="shared" si="5051"/>
        <v>121</v>
      </c>
      <c r="AU43249">
        <f t="shared" si="5052"/>
        <v>1.6666666666666667</v>
      </c>
      <c r="AV43249" t="str">
        <f t="shared" si="5053"/>
        <v/>
      </c>
      <c r="AW43249" t="str">
        <f t="shared" si="5055"/>
        <v/>
      </c>
      <c r="AX43249">
        <f t="shared" si="5056"/>
        <v>14.148828763452062</v>
      </c>
      <c r="AY43249">
        <f t="shared" si="5054"/>
        <v>1.1540931372752721</v>
      </c>
    </row>
    <row r="43250" spans="45:51" x14ac:dyDescent="0.2">
      <c r="AS43250">
        <v>43244</v>
      </c>
      <c r="AT43250" s="4">
        <f t="shared" si="5051"/>
        <v>121</v>
      </c>
      <c r="AU43250">
        <f t="shared" si="5052"/>
        <v>1.6666666666666667</v>
      </c>
      <c r="AV43250" t="str">
        <f t="shared" si="5053"/>
        <v/>
      </c>
      <c r="AW43250" t="str">
        <f t="shared" si="5055"/>
        <v/>
      </c>
      <c r="AX43250">
        <f t="shared" si="5056"/>
        <v>14.162063275648691</v>
      </c>
      <c r="AY43250">
        <f t="shared" si="5054"/>
        <v>1.1532658267264309</v>
      </c>
    </row>
    <row r="43251" spans="45:51" x14ac:dyDescent="0.2">
      <c r="AS43251">
        <v>43245</v>
      </c>
      <c r="AT43251" s="4">
        <f t="shared" si="5051"/>
        <v>121</v>
      </c>
      <c r="AU43251">
        <f t="shared" si="5052"/>
        <v>1.6666666666666667</v>
      </c>
      <c r="AV43251" t="str">
        <f t="shared" si="5053"/>
        <v/>
      </c>
      <c r="AW43251" t="str">
        <f t="shared" si="5055"/>
        <v/>
      </c>
      <c r="AX43251">
        <f t="shared" si="5056"/>
        <v>14.175297225046213</v>
      </c>
      <c r="AY43251">
        <f t="shared" si="5054"/>
        <v>1.1524397365473731</v>
      </c>
    </row>
    <row r="43252" spans="45:51" x14ac:dyDescent="0.2">
      <c r="AS43252">
        <v>43246</v>
      </c>
      <c r="AT43252" s="4">
        <f t="shared" si="5051"/>
        <v>121</v>
      </c>
      <c r="AU43252">
        <f t="shared" si="5052"/>
        <v>1.6666666666666667</v>
      </c>
      <c r="AV43252" t="str">
        <f t="shared" si="5053"/>
        <v/>
      </c>
      <c r="AW43252" t="str">
        <f t="shared" si="5055"/>
        <v/>
      </c>
      <c r="AX43252">
        <f t="shared" si="5056"/>
        <v>14.188530612474741</v>
      </c>
      <c r="AY43252">
        <f t="shared" si="5054"/>
        <v>1.1516148639903581</v>
      </c>
    </row>
    <row r="43253" spans="45:51" x14ac:dyDescent="0.2">
      <c r="AS43253">
        <v>43247</v>
      </c>
      <c r="AT43253" s="4">
        <f t="shared" si="5051"/>
        <v>121</v>
      </c>
      <c r="AU43253">
        <f t="shared" si="5052"/>
        <v>1.6666666666666667</v>
      </c>
      <c r="AV43253" t="str">
        <f t="shared" si="5053"/>
        <v/>
      </c>
      <c r="AW43253" t="str">
        <f t="shared" si="5055"/>
        <v/>
      </c>
      <c r="AX43253">
        <f t="shared" si="5056"/>
        <v>14.201763438762521</v>
      </c>
      <c r="AY43253">
        <f t="shared" si="5054"/>
        <v>1.1507912063159937</v>
      </c>
    </row>
    <row r="43254" spans="45:51" x14ac:dyDescent="0.2">
      <c r="AS43254">
        <v>43248</v>
      </c>
      <c r="AT43254" s="4">
        <f t="shared" si="5051"/>
        <v>121</v>
      </c>
      <c r="AU43254">
        <f t="shared" si="5052"/>
        <v>1.6666666666666667</v>
      </c>
      <c r="AV43254" t="str">
        <f t="shared" si="5053"/>
        <v/>
      </c>
      <c r="AW43254" t="str">
        <f t="shared" si="5055"/>
        <v/>
      </c>
      <c r="AX43254">
        <f t="shared" si="5056"/>
        <v>14.214995704735935</v>
      </c>
      <c r="AY43254">
        <f t="shared" si="5054"/>
        <v>1.1499687607932034</v>
      </c>
    </row>
    <row r="43255" spans="45:51" x14ac:dyDescent="0.2">
      <c r="AS43255">
        <v>43249</v>
      </c>
      <c r="AT43255" s="4">
        <f t="shared" si="5051"/>
        <v>121</v>
      </c>
      <c r="AU43255">
        <f t="shared" si="5052"/>
        <v>1.6666666666666667</v>
      </c>
      <c r="AV43255" t="str">
        <f t="shared" si="5053"/>
        <v/>
      </c>
      <c r="AW43255" t="str">
        <f t="shared" si="5055"/>
        <v/>
      </c>
      <c r="AX43255">
        <f t="shared" si="5056"/>
        <v>14.228227411219509</v>
      </c>
      <c r="AY43255">
        <f t="shared" si="5054"/>
        <v>1.1491475246991949</v>
      </c>
    </row>
    <row r="43256" spans="45:51" x14ac:dyDescent="0.2">
      <c r="AS43256">
        <v>43250</v>
      </c>
      <c r="AT43256" s="4">
        <f t="shared" si="5051"/>
        <v>121</v>
      </c>
      <c r="AU43256">
        <f t="shared" si="5052"/>
        <v>1.6666666666666667</v>
      </c>
      <c r="AV43256" t="str">
        <f t="shared" si="5053"/>
        <v/>
      </c>
      <c r="AW43256" t="str">
        <f t="shared" si="5055"/>
        <v/>
      </c>
      <c r="AX43256">
        <f t="shared" si="5056"/>
        <v>14.241458559035912</v>
      </c>
      <c r="AY43256">
        <f t="shared" si="5054"/>
        <v>1.1483274953194273</v>
      </c>
    </row>
    <row r="43257" spans="45:51" x14ac:dyDescent="0.2">
      <c r="AS43257">
        <v>43251</v>
      </c>
      <c r="AT43257" s="4">
        <f t="shared" si="5051"/>
        <v>121</v>
      </c>
      <c r="AU43257">
        <f t="shared" si="5052"/>
        <v>1.6666666666666667</v>
      </c>
      <c r="AV43257" t="str">
        <f t="shared" si="5053"/>
        <v/>
      </c>
      <c r="AW43257" t="str">
        <f t="shared" si="5055"/>
        <v/>
      </c>
      <c r="AX43257">
        <f t="shared" si="5056"/>
        <v>14.254689149005975</v>
      </c>
      <c r="AY43257">
        <f t="shared" si="5054"/>
        <v>1.1475086699475816</v>
      </c>
    </row>
    <row r="43258" spans="45:51" x14ac:dyDescent="0.2">
      <c r="AS43258">
        <v>43252</v>
      </c>
      <c r="AT43258" s="4">
        <f t="shared" si="5051"/>
        <v>121</v>
      </c>
      <c r="AU43258">
        <f t="shared" si="5052"/>
        <v>1.6666666666666667</v>
      </c>
      <c r="AV43258" t="str">
        <f t="shared" si="5053"/>
        <v/>
      </c>
      <c r="AW43258" t="str">
        <f t="shared" si="5055"/>
        <v/>
      </c>
      <c r="AX43258">
        <f t="shared" si="5056"/>
        <v>14.267919181948679</v>
      </c>
      <c r="AY43258">
        <f t="shared" si="5054"/>
        <v>1.1466910458855271</v>
      </c>
    </row>
    <row r="43259" spans="45:51" x14ac:dyDescent="0.2">
      <c r="AS43259">
        <v>43253</v>
      </c>
      <c r="AT43259" s="4">
        <f t="shared" si="5051"/>
        <v>121</v>
      </c>
      <c r="AU43259">
        <f t="shared" si="5052"/>
        <v>1.6666666666666667</v>
      </c>
      <c r="AV43259" t="str">
        <f t="shared" si="5053"/>
        <v/>
      </c>
      <c r="AW43259" t="str">
        <f t="shared" si="5055"/>
        <v/>
      </c>
      <c r="AX43259">
        <f t="shared" si="5056"/>
        <v>14.281148658681179</v>
      </c>
      <c r="AY43259">
        <f t="shared" si="5054"/>
        <v>1.1458746204432912</v>
      </c>
    </row>
    <row r="43260" spans="45:51" x14ac:dyDescent="0.2">
      <c r="AS43260">
        <v>43254</v>
      </c>
      <c r="AT43260" s="4">
        <f t="shared" si="5051"/>
        <v>121</v>
      </c>
      <c r="AU43260">
        <f t="shared" si="5052"/>
        <v>1.6666666666666667</v>
      </c>
      <c r="AV43260" t="str">
        <f t="shared" si="5053"/>
        <v/>
      </c>
      <c r="AW43260" t="str">
        <f t="shared" si="5055"/>
        <v/>
      </c>
      <c r="AX43260">
        <f t="shared" si="5056"/>
        <v>14.294377580018793</v>
      </c>
      <c r="AY43260">
        <f t="shared" si="5054"/>
        <v>1.1450593909390296</v>
      </c>
    </row>
    <row r="43261" spans="45:51" x14ac:dyDescent="0.2">
      <c r="AS43261">
        <v>43255</v>
      </c>
      <c r="AT43261" s="4">
        <f t="shared" si="5051"/>
        <v>121</v>
      </c>
      <c r="AU43261">
        <f t="shared" si="5052"/>
        <v>1.6666666666666667</v>
      </c>
      <c r="AV43261" t="str">
        <f t="shared" si="5053"/>
        <v/>
      </c>
      <c r="AW43261" t="str">
        <f t="shared" si="5055"/>
        <v/>
      </c>
      <c r="AX43261">
        <f t="shared" si="5056"/>
        <v>14.307605946775018</v>
      </c>
      <c r="AY43261">
        <f t="shared" si="5054"/>
        <v>1.1442453546989928</v>
      </c>
    </row>
    <row r="43262" spans="45:51" x14ac:dyDescent="0.2">
      <c r="AS43262">
        <v>43256</v>
      </c>
      <c r="AT43262" s="4">
        <f t="shared" si="5051"/>
        <v>121</v>
      </c>
      <c r="AU43262">
        <f t="shared" si="5052"/>
        <v>1.6666666666666667</v>
      </c>
      <c r="AV43262" t="str">
        <f t="shared" si="5053"/>
        <v/>
      </c>
      <c r="AW43262" t="str">
        <f t="shared" si="5055"/>
        <v/>
      </c>
      <c r="AX43262">
        <f t="shared" si="5056"/>
        <v>14.320833759761532</v>
      </c>
      <c r="AY43262">
        <f t="shared" si="5054"/>
        <v>1.1434325090574968</v>
      </c>
    </row>
    <row r="43263" spans="45:51" x14ac:dyDescent="0.2">
      <c r="AS43263">
        <v>43257</v>
      </c>
      <c r="AT43263" s="4">
        <f t="shared" si="5051"/>
        <v>121</v>
      </c>
      <c r="AU43263">
        <f t="shared" si="5052"/>
        <v>1.6666666666666667</v>
      </c>
      <c r="AV43263" t="str">
        <f t="shared" si="5053"/>
        <v/>
      </c>
      <c r="AW43263" t="str">
        <f t="shared" si="5055"/>
        <v/>
      </c>
      <c r="AX43263">
        <f t="shared" si="5056"/>
        <v>14.334061019788201</v>
      </c>
      <c r="AY43263">
        <f t="shared" si="5054"/>
        <v>1.1426208513568918</v>
      </c>
    </row>
    <row r="43264" spans="45:51" x14ac:dyDescent="0.2">
      <c r="AS43264">
        <v>43258</v>
      </c>
      <c r="AT43264" s="4">
        <f t="shared" si="5051"/>
        <v>121</v>
      </c>
      <c r="AU43264">
        <f t="shared" si="5052"/>
        <v>1.6666666666666667</v>
      </c>
      <c r="AV43264" t="str">
        <f t="shared" si="5053"/>
        <v/>
      </c>
      <c r="AW43264" t="str">
        <f t="shared" si="5055"/>
        <v/>
      </c>
      <c r="AX43264">
        <f t="shared" si="5056"/>
        <v>14.347287727663081</v>
      </c>
      <c r="AY43264">
        <f t="shared" si="5054"/>
        <v>1.1418103789475333</v>
      </c>
    </row>
    <row r="43265" spans="45:51" x14ac:dyDescent="0.2">
      <c r="AS43265">
        <v>43259</v>
      </c>
      <c r="AT43265" s="4">
        <f t="shared" si="5051"/>
        <v>121</v>
      </c>
      <c r="AU43265">
        <f t="shared" si="5052"/>
        <v>1.6666666666666667</v>
      </c>
      <c r="AV43265" t="str">
        <f t="shared" si="5053"/>
        <v/>
      </c>
      <c r="AW43265" t="str">
        <f t="shared" si="5055"/>
        <v/>
      </c>
      <c r="AX43265">
        <f t="shared" si="5056"/>
        <v>14.360513884192429</v>
      </c>
      <c r="AY43265">
        <f t="shared" si="5054"/>
        <v>1.1410010891877487</v>
      </c>
    </row>
    <row r="43266" spans="45:51" x14ac:dyDescent="0.2">
      <c r="AS43266">
        <v>43260</v>
      </c>
      <c r="AT43266" s="4">
        <f t="shared" si="5051"/>
        <v>121</v>
      </c>
      <c r="AU43266">
        <f t="shared" si="5052"/>
        <v>0</v>
      </c>
      <c r="AV43266" t="str">
        <f t="shared" si="5053"/>
        <v/>
      </c>
      <c r="AW43266" t="str">
        <f t="shared" si="5055"/>
        <v/>
      </c>
      <c r="AX43266">
        <f t="shared" si="5056"/>
        <v>14.357922436549819</v>
      </c>
      <c r="AY43266">
        <f t="shared" si="5054"/>
        <v>1.1411595658130453</v>
      </c>
    </row>
    <row r="43267" spans="45:51" x14ac:dyDescent="0.2">
      <c r="AS43267">
        <v>43261</v>
      </c>
      <c r="AT43267" s="4">
        <f t="shared" si="5051"/>
        <v>121</v>
      </c>
      <c r="AU43267">
        <f t="shared" si="5052"/>
        <v>0</v>
      </c>
      <c r="AV43267" t="str">
        <f t="shared" si="5053"/>
        <v/>
      </c>
      <c r="AW43267" t="str">
        <f t="shared" si="5055"/>
        <v/>
      </c>
      <c r="AX43267">
        <f t="shared" si="5056"/>
        <v>14.35533109671519</v>
      </c>
      <c r="AY43267">
        <f t="shared" si="5054"/>
        <v>1.1413180798713178</v>
      </c>
    </row>
    <row r="43268" spans="45:51" x14ac:dyDescent="0.2">
      <c r="AS43268">
        <v>43262</v>
      </c>
      <c r="AT43268" s="4">
        <f t="shared" si="5051"/>
        <v>121</v>
      </c>
      <c r="AU43268">
        <f t="shared" si="5052"/>
        <v>0</v>
      </c>
      <c r="AV43268" t="str">
        <f t="shared" si="5053"/>
        <v/>
      </c>
      <c r="AW43268" t="str">
        <f t="shared" si="5055"/>
        <v/>
      </c>
      <c r="AX43268">
        <f t="shared" si="5056"/>
        <v>14.352739864714007</v>
      </c>
      <c r="AY43268">
        <f t="shared" si="5054"/>
        <v>1.1414766313738607</v>
      </c>
    </row>
    <row r="43269" spans="45:51" x14ac:dyDescent="0.2">
      <c r="AS43269">
        <v>43263</v>
      </c>
      <c r="AT43269" s="4">
        <f t="shared" si="5051"/>
        <v>121</v>
      </c>
      <c r="AU43269">
        <f t="shared" si="5052"/>
        <v>0</v>
      </c>
      <c r="AV43269" t="str">
        <f t="shared" si="5053"/>
        <v/>
      </c>
      <c r="AW43269" t="str">
        <f t="shared" si="5055"/>
        <v/>
      </c>
      <c r="AX43269">
        <f t="shared" si="5056"/>
        <v>14.350148740571738</v>
      </c>
      <c r="AY43269">
        <f t="shared" si="5054"/>
        <v>1.1416352203319722</v>
      </c>
    </row>
    <row r="43270" spans="45:51" x14ac:dyDescent="0.2">
      <c r="AS43270">
        <v>43264</v>
      </c>
      <c r="AT43270" s="4">
        <f t="shared" ref="AT43270:AT43333" si="5057">ROUNDDOWN(AS43270/(C$17*60),0) +1</f>
        <v>121</v>
      </c>
      <c r="AU43270">
        <f t="shared" ref="AU43270:AU43333" si="5058">IF(AND(AS43270-(AT43270-1)*60*C$17&gt;=0,AS43270+1-(AT43270-1)*60*C$17&lt;=C$16*60),C$10/(C$16*60),0)</f>
        <v>0</v>
      </c>
      <c r="AV43270" t="str">
        <f t="shared" ref="AV43270:AV43333" si="5059">IF(MOD(AS43270,(C$17*60))=0,1,"")</f>
        <v/>
      </c>
      <c r="AW43270" t="str">
        <f t="shared" si="5055"/>
        <v/>
      </c>
      <c r="AX43270">
        <f t="shared" si="5056"/>
        <v>14.347557724313861</v>
      </c>
      <c r="AY43270">
        <f t="shared" ref="AY43270:AY43333" si="5060">C$32/(C$22+AX43270)</f>
        <v>1.1417938467569537</v>
      </c>
    </row>
    <row r="43271" spans="45:51" x14ac:dyDescent="0.2">
      <c r="AS43271">
        <v>43265</v>
      </c>
      <c r="AT43271" s="4">
        <f t="shared" si="5057"/>
        <v>121</v>
      </c>
      <c r="AU43271">
        <f t="shared" si="5058"/>
        <v>0</v>
      </c>
      <c r="AV43271" t="str">
        <f t="shared" si="5059"/>
        <v/>
      </c>
      <c r="AW43271" t="str">
        <f t="shared" ref="AW43271:AW43334" si="5061">IF(AV43271&lt;&gt;"",AS43271/60,"")</f>
        <v/>
      </c>
      <c r="AX43271">
        <f t="shared" ref="AX43271:AX43334" si="5062">(AU43271/C$29)+AX43270*EXP(-(AY43270/C$29)*(AS43271-AS43270)/60)</f>
        <v>14.34496681596586</v>
      </c>
      <c r="AY43271">
        <f t="shared" si="5060"/>
        <v>1.1419525106601109</v>
      </c>
    </row>
    <row r="43272" spans="45:51" x14ac:dyDescent="0.2">
      <c r="AS43272">
        <v>43266</v>
      </c>
      <c r="AT43272" s="4">
        <f t="shared" si="5057"/>
        <v>121</v>
      </c>
      <c r="AU43272">
        <f t="shared" si="5058"/>
        <v>0</v>
      </c>
      <c r="AV43272" t="str">
        <f t="shared" si="5059"/>
        <v/>
      </c>
      <c r="AW43272" t="str">
        <f t="shared" si="5061"/>
        <v/>
      </c>
      <c r="AX43272">
        <f t="shared" si="5062"/>
        <v>14.342376015553228</v>
      </c>
      <c r="AY43272">
        <f t="shared" si="5060"/>
        <v>1.1421112120527528</v>
      </c>
    </row>
    <row r="43273" spans="45:51" x14ac:dyDescent="0.2">
      <c r="AS43273">
        <v>43267</v>
      </c>
      <c r="AT43273" s="4">
        <f t="shared" si="5057"/>
        <v>121</v>
      </c>
      <c r="AU43273">
        <f t="shared" si="5058"/>
        <v>0</v>
      </c>
      <c r="AV43273" t="str">
        <f t="shared" si="5059"/>
        <v/>
      </c>
      <c r="AW43273" t="str">
        <f t="shared" si="5061"/>
        <v/>
      </c>
      <c r="AX43273">
        <f t="shared" si="5062"/>
        <v>14.339785323101465</v>
      </c>
      <c r="AY43273">
        <f t="shared" si="5060"/>
        <v>1.1422699509461924</v>
      </c>
    </row>
    <row r="43274" spans="45:51" x14ac:dyDescent="0.2">
      <c r="AS43274">
        <v>43268</v>
      </c>
      <c r="AT43274" s="4">
        <f t="shared" si="5057"/>
        <v>121</v>
      </c>
      <c r="AU43274">
        <f t="shared" si="5058"/>
        <v>0</v>
      </c>
      <c r="AV43274" t="str">
        <f t="shared" si="5059"/>
        <v/>
      </c>
      <c r="AW43274" t="str">
        <f t="shared" si="5061"/>
        <v/>
      </c>
      <c r="AX43274">
        <f t="shared" si="5062"/>
        <v>14.337194738636082</v>
      </c>
      <c r="AY43274">
        <f t="shared" si="5060"/>
        <v>1.1424287273517455</v>
      </c>
    </row>
    <row r="43275" spans="45:51" x14ac:dyDescent="0.2">
      <c r="AS43275">
        <v>43269</v>
      </c>
      <c r="AT43275" s="4">
        <f t="shared" si="5057"/>
        <v>121</v>
      </c>
      <c r="AU43275">
        <f t="shared" si="5058"/>
        <v>0</v>
      </c>
      <c r="AV43275" t="str">
        <f t="shared" si="5059"/>
        <v/>
      </c>
      <c r="AW43275" t="str">
        <f t="shared" si="5061"/>
        <v/>
      </c>
      <c r="AX43275">
        <f t="shared" si="5062"/>
        <v>14.334604262182593</v>
      </c>
      <c r="AY43275">
        <f t="shared" si="5060"/>
        <v>1.1425875412807327</v>
      </c>
    </row>
    <row r="43276" spans="45:51" x14ac:dyDescent="0.2">
      <c r="AS43276">
        <v>43270</v>
      </c>
      <c r="AT43276" s="4">
        <f t="shared" si="5057"/>
        <v>121</v>
      </c>
      <c r="AU43276">
        <f t="shared" si="5058"/>
        <v>0</v>
      </c>
      <c r="AV43276" t="str">
        <f t="shared" si="5059"/>
        <v/>
      </c>
      <c r="AW43276" t="str">
        <f t="shared" si="5061"/>
        <v/>
      </c>
      <c r="AX43276">
        <f t="shared" si="5062"/>
        <v>14.33201389376652</v>
      </c>
      <c r="AY43276">
        <f t="shared" si="5060"/>
        <v>1.142746392744477</v>
      </c>
    </row>
    <row r="43277" spans="45:51" x14ac:dyDescent="0.2">
      <c r="AS43277">
        <v>43271</v>
      </c>
      <c r="AT43277" s="4">
        <f t="shared" si="5057"/>
        <v>121</v>
      </c>
      <c r="AU43277">
        <f t="shared" si="5058"/>
        <v>0</v>
      </c>
      <c r="AV43277" t="str">
        <f t="shared" si="5059"/>
        <v/>
      </c>
      <c r="AW43277" t="str">
        <f t="shared" si="5061"/>
        <v/>
      </c>
      <c r="AX43277">
        <f t="shared" si="5062"/>
        <v>14.329423633413398</v>
      </c>
      <c r="AY43277">
        <f t="shared" si="5060"/>
        <v>1.1429052817543059</v>
      </c>
    </row>
    <row r="43278" spans="45:51" x14ac:dyDescent="0.2">
      <c r="AS43278">
        <v>43272</v>
      </c>
      <c r="AT43278" s="4">
        <f t="shared" si="5057"/>
        <v>121</v>
      </c>
      <c r="AU43278">
        <f t="shared" si="5058"/>
        <v>0</v>
      </c>
      <c r="AV43278" t="str">
        <f t="shared" si="5059"/>
        <v/>
      </c>
      <c r="AW43278" t="str">
        <f t="shared" si="5061"/>
        <v/>
      </c>
      <c r="AX43278">
        <f t="shared" si="5062"/>
        <v>14.326833481148762</v>
      </c>
      <c r="AY43278">
        <f t="shared" si="5060"/>
        <v>1.143064208321551</v>
      </c>
    </row>
    <row r="43279" spans="45:51" x14ac:dyDescent="0.2">
      <c r="AS43279">
        <v>43273</v>
      </c>
      <c r="AT43279" s="4">
        <f t="shared" si="5057"/>
        <v>121</v>
      </c>
      <c r="AU43279">
        <f t="shared" si="5058"/>
        <v>0</v>
      </c>
      <c r="AV43279" t="str">
        <f t="shared" si="5059"/>
        <v/>
      </c>
      <c r="AW43279" t="str">
        <f t="shared" si="5061"/>
        <v/>
      </c>
      <c r="AX43279">
        <f t="shared" si="5062"/>
        <v>14.324243436998163</v>
      </c>
      <c r="AY43279">
        <f t="shared" si="5060"/>
        <v>1.1432231724575459</v>
      </c>
    </row>
    <row r="43280" spans="45:51" x14ac:dyDescent="0.2">
      <c r="AS43280">
        <v>43274</v>
      </c>
      <c r="AT43280" s="4">
        <f t="shared" si="5057"/>
        <v>121</v>
      </c>
      <c r="AU43280">
        <f t="shared" si="5058"/>
        <v>0</v>
      </c>
      <c r="AV43280" t="str">
        <f t="shared" si="5059"/>
        <v/>
      </c>
      <c r="AW43280" t="str">
        <f t="shared" si="5061"/>
        <v/>
      </c>
      <c r="AX43280">
        <f t="shared" si="5062"/>
        <v>14.321653500987154</v>
      </c>
      <c r="AY43280">
        <f t="shared" si="5060"/>
        <v>1.1433821741736292</v>
      </c>
    </row>
    <row r="43281" spans="45:51" x14ac:dyDescent="0.2">
      <c r="AS43281">
        <v>43275</v>
      </c>
      <c r="AT43281" s="4">
        <f t="shared" si="5057"/>
        <v>121</v>
      </c>
      <c r="AU43281">
        <f t="shared" si="5058"/>
        <v>0</v>
      </c>
      <c r="AV43281" t="str">
        <f t="shared" si="5059"/>
        <v/>
      </c>
      <c r="AW43281" t="str">
        <f t="shared" si="5061"/>
        <v/>
      </c>
      <c r="AX43281">
        <f t="shared" si="5062"/>
        <v>14.319063673141294</v>
      </c>
      <c r="AY43281">
        <f t="shared" si="5060"/>
        <v>1.1435412134811431</v>
      </c>
    </row>
    <row r="43282" spans="45:51" x14ac:dyDescent="0.2">
      <c r="AS43282">
        <v>43276</v>
      </c>
      <c r="AT43282" s="4">
        <f t="shared" si="5057"/>
        <v>121</v>
      </c>
      <c r="AU43282">
        <f t="shared" si="5058"/>
        <v>0</v>
      </c>
      <c r="AV43282" t="str">
        <f t="shared" si="5059"/>
        <v/>
      </c>
      <c r="AW43282" t="str">
        <f t="shared" si="5061"/>
        <v/>
      </c>
      <c r="AX43282">
        <f t="shared" si="5062"/>
        <v>14.316473953486156</v>
      </c>
      <c r="AY43282">
        <f t="shared" si="5060"/>
        <v>1.1437002903914331</v>
      </c>
    </row>
    <row r="43283" spans="45:51" x14ac:dyDescent="0.2">
      <c r="AS43283">
        <v>43277</v>
      </c>
      <c r="AT43283" s="4">
        <f t="shared" si="5057"/>
        <v>121</v>
      </c>
      <c r="AU43283">
        <f t="shared" si="5058"/>
        <v>0</v>
      </c>
      <c r="AV43283" t="str">
        <f t="shared" si="5059"/>
        <v/>
      </c>
      <c r="AW43283" t="str">
        <f t="shared" si="5061"/>
        <v/>
      </c>
      <c r="AX43283">
        <f t="shared" si="5062"/>
        <v>14.313884342047317</v>
      </c>
      <c r="AY43283">
        <f t="shared" si="5060"/>
        <v>1.1438594049158481</v>
      </c>
    </row>
    <row r="43284" spans="45:51" x14ac:dyDescent="0.2">
      <c r="AS43284">
        <v>43278</v>
      </c>
      <c r="AT43284" s="4">
        <f t="shared" si="5057"/>
        <v>121</v>
      </c>
      <c r="AU43284">
        <f t="shared" si="5058"/>
        <v>0</v>
      </c>
      <c r="AV43284" t="str">
        <f t="shared" si="5059"/>
        <v/>
      </c>
      <c r="AW43284" t="str">
        <f t="shared" si="5061"/>
        <v/>
      </c>
      <c r="AX43284">
        <f t="shared" si="5062"/>
        <v>14.311294838850362</v>
      </c>
      <c r="AY43284">
        <f t="shared" si="5060"/>
        <v>1.1440185570657413</v>
      </c>
    </row>
    <row r="43285" spans="45:51" x14ac:dyDescent="0.2">
      <c r="AS43285">
        <v>43279</v>
      </c>
      <c r="AT43285" s="4">
        <f t="shared" si="5057"/>
        <v>121</v>
      </c>
      <c r="AU43285">
        <f t="shared" si="5058"/>
        <v>0</v>
      </c>
      <c r="AV43285" t="str">
        <f t="shared" si="5059"/>
        <v/>
      </c>
      <c r="AW43285" t="str">
        <f t="shared" si="5061"/>
        <v/>
      </c>
      <c r="AX43285">
        <f t="shared" si="5062"/>
        <v>14.308705443920884</v>
      </c>
      <c r="AY43285">
        <f t="shared" si="5060"/>
        <v>1.144177746852469</v>
      </c>
    </row>
    <row r="43286" spans="45:51" x14ac:dyDescent="0.2">
      <c r="AS43286">
        <v>43280</v>
      </c>
      <c r="AT43286" s="4">
        <f t="shared" si="5057"/>
        <v>121</v>
      </c>
      <c r="AU43286">
        <f t="shared" si="5058"/>
        <v>0</v>
      </c>
      <c r="AV43286" t="str">
        <f t="shared" si="5059"/>
        <v/>
      </c>
      <c r="AW43286" t="str">
        <f t="shared" si="5061"/>
        <v/>
      </c>
      <c r="AX43286">
        <f t="shared" si="5062"/>
        <v>14.306116157284483</v>
      </c>
      <c r="AY43286">
        <f t="shared" si="5060"/>
        <v>1.1443369742873912</v>
      </c>
    </row>
    <row r="43287" spans="45:51" x14ac:dyDescent="0.2">
      <c r="AS43287">
        <v>43281</v>
      </c>
      <c r="AT43287" s="4">
        <f t="shared" si="5057"/>
        <v>121</v>
      </c>
      <c r="AU43287">
        <f t="shared" si="5058"/>
        <v>0</v>
      </c>
      <c r="AV43287" t="str">
        <f t="shared" si="5059"/>
        <v/>
      </c>
      <c r="AW43287" t="str">
        <f t="shared" si="5061"/>
        <v/>
      </c>
      <c r="AX43287">
        <f t="shared" si="5062"/>
        <v>14.303526978966769</v>
      </c>
      <c r="AY43287">
        <f t="shared" si="5060"/>
        <v>1.1444962393818721</v>
      </c>
    </row>
    <row r="43288" spans="45:51" x14ac:dyDescent="0.2">
      <c r="AS43288">
        <v>43282</v>
      </c>
      <c r="AT43288" s="4">
        <f t="shared" si="5057"/>
        <v>121</v>
      </c>
      <c r="AU43288">
        <f t="shared" si="5058"/>
        <v>0</v>
      </c>
      <c r="AV43288" t="str">
        <f t="shared" si="5059"/>
        <v/>
      </c>
      <c r="AW43288" t="str">
        <f t="shared" si="5061"/>
        <v/>
      </c>
      <c r="AX43288">
        <f t="shared" si="5062"/>
        <v>14.300937908993358</v>
      </c>
      <c r="AY43288">
        <f t="shared" si="5060"/>
        <v>1.144655542147279</v>
      </c>
    </row>
    <row r="43289" spans="45:51" x14ac:dyDescent="0.2">
      <c r="AS43289">
        <v>43283</v>
      </c>
      <c r="AT43289" s="4">
        <f t="shared" si="5057"/>
        <v>121</v>
      </c>
      <c r="AU43289">
        <f t="shared" si="5058"/>
        <v>0</v>
      </c>
      <c r="AV43289" t="str">
        <f t="shared" si="5059"/>
        <v/>
      </c>
      <c r="AW43289" t="str">
        <f t="shared" si="5061"/>
        <v/>
      </c>
      <c r="AX43289">
        <f t="shared" si="5062"/>
        <v>14.298348947389872</v>
      </c>
      <c r="AY43289">
        <f t="shared" si="5060"/>
        <v>1.1448148825949833</v>
      </c>
    </row>
    <row r="43290" spans="45:51" x14ac:dyDescent="0.2">
      <c r="AS43290">
        <v>43284</v>
      </c>
      <c r="AT43290" s="4">
        <f t="shared" si="5057"/>
        <v>121</v>
      </c>
      <c r="AU43290">
        <f t="shared" si="5058"/>
        <v>0</v>
      </c>
      <c r="AV43290" t="str">
        <f t="shared" si="5059"/>
        <v/>
      </c>
      <c r="AW43290" t="str">
        <f t="shared" si="5061"/>
        <v/>
      </c>
      <c r="AX43290">
        <f t="shared" si="5062"/>
        <v>14.295760094181945</v>
      </c>
      <c r="AY43290">
        <f t="shared" si="5060"/>
        <v>1.1449742607363596</v>
      </c>
    </row>
    <row r="43291" spans="45:51" x14ac:dyDescent="0.2">
      <c r="AS43291">
        <v>43285</v>
      </c>
      <c r="AT43291" s="4">
        <f t="shared" si="5057"/>
        <v>121</v>
      </c>
      <c r="AU43291">
        <f t="shared" si="5058"/>
        <v>0</v>
      </c>
      <c r="AV43291" t="str">
        <f t="shared" si="5059"/>
        <v/>
      </c>
      <c r="AW43291" t="str">
        <f t="shared" si="5061"/>
        <v/>
      </c>
      <c r="AX43291">
        <f t="shared" si="5062"/>
        <v>14.293171349395216</v>
      </c>
      <c r="AY43291">
        <f t="shared" si="5060"/>
        <v>1.1451336765827862</v>
      </c>
    </row>
    <row r="43292" spans="45:51" x14ac:dyDescent="0.2">
      <c r="AS43292">
        <v>43286</v>
      </c>
      <c r="AT43292" s="4">
        <f t="shared" si="5057"/>
        <v>121</v>
      </c>
      <c r="AU43292">
        <f t="shared" si="5058"/>
        <v>0</v>
      </c>
      <c r="AV43292" t="str">
        <f t="shared" si="5059"/>
        <v/>
      </c>
      <c r="AW43292" t="str">
        <f t="shared" si="5061"/>
        <v/>
      </c>
      <c r="AX43292">
        <f t="shared" si="5062"/>
        <v>14.290582713055331</v>
      </c>
      <c r="AY43292">
        <f t="shared" si="5060"/>
        <v>1.1452931301456457</v>
      </c>
    </row>
    <row r="43293" spans="45:51" x14ac:dyDescent="0.2">
      <c r="AS43293">
        <v>43287</v>
      </c>
      <c r="AT43293" s="4">
        <f t="shared" si="5057"/>
        <v>121</v>
      </c>
      <c r="AU43293">
        <f t="shared" si="5058"/>
        <v>0</v>
      </c>
      <c r="AV43293" t="str">
        <f t="shared" si="5059"/>
        <v/>
      </c>
      <c r="AW43293" t="str">
        <f t="shared" si="5061"/>
        <v/>
      </c>
      <c r="AX43293">
        <f t="shared" si="5062"/>
        <v>14.287994185187944</v>
      </c>
      <c r="AY43293">
        <f t="shared" si="5060"/>
        <v>1.1454526214363234</v>
      </c>
    </row>
    <row r="43294" spans="45:51" x14ac:dyDescent="0.2">
      <c r="AS43294">
        <v>43288</v>
      </c>
      <c r="AT43294" s="4">
        <f t="shared" si="5057"/>
        <v>121</v>
      </c>
      <c r="AU43294">
        <f t="shared" si="5058"/>
        <v>0</v>
      </c>
      <c r="AV43294" t="str">
        <f t="shared" si="5059"/>
        <v/>
      </c>
      <c r="AW43294" t="str">
        <f t="shared" si="5061"/>
        <v/>
      </c>
      <c r="AX43294">
        <f t="shared" si="5062"/>
        <v>14.285405765818721</v>
      </c>
      <c r="AY43294">
        <f t="shared" si="5060"/>
        <v>1.1456121504662091</v>
      </c>
    </row>
    <row r="43295" spans="45:51" x14ac:dyDescent="0.2">
      <c r="AS43295">
        <v>43289</v>
      </c>
      <c r="AT43295" s="4">
        <f t="shared" si="5057"/>
        <v>121</v>
      </c>
      <c r="AU43295">
        <f t="shared" si="5058"/>
        <v>0</v>
      </c>
      <c r="AV43295" t="str">
        <f t="shared" si="5059"/>
        <v/>
      </c>
      <c r="AW43295" t="str">
        <f t="shared" si="5061"/>
        <v/>
      </c>
      <c r="AX43295">
        <f t="shared" si="5062"/>
        <v>14.28281745497333</v>
      </c>
      <c r="AY43295">
        <f t="shared" si="5060"/>
        <v>1.1457717172466959</v>
      </c>
    </row>
    <row r="43296" spans="45:51" x14ac:dyDescent="0.2">
      <c r="AS43296">
        <v>43290</v>
      </c>
      <c r="AT43296" s="4">
        <f t="shared" si="5057"/>
        <v>121</v>
      </c>
      <c r="AU43296">
        <f t="shared" si="5058"/>
        <v>0</v>
      </c>
      <c r="AV43296" t="str">
        <f t="shared" si="5059"/>
        <v/>
      </c>
      <c r="AW43296" t="str">
        <f t="shared" si="5061"/>
        <v/>
      </c>
      <c r="AX43296">
        <f t="shared" si="5062"/>
        <v>14.280229252677449</v>
      </c>
      <c r="AY43296">
        <f t="shared" si="5060"/>
        <v>1.1459313217891807</v>
      </c>
    </row>
    <row r="43297" spans="45:51" x14ac:dyDescent="0.2">
      <c r="AS43297">
        <v>43291</v>
      </c>
      <c r="AT43297" s="4">
        <f t="shared" si="5057"/>
        <v>121</v>
      </c>
      <c r="AU43297">
        <f t="shared" si="5058"/>
        <v>0</v>
      </c>
      <c r="AV43297" t="str">
        <f t="shared" si="5059"/>
        <v/>
      </c>
      <c r="AW43297" t="str">
        <f t="shared" si="5061"/>
        <v/>
      </c>
      <c r="AX43297">
        <f t="shared" si="5062"/>
        <v>14.277641158956765</v>
      </c>
      <c r="AY43297">
        <f t="shared" si="5060"/>
        <v>1.1460909641050634</v>
      </c>
    </row>
    <row r="43298" spans="45:51" x14ac:dyDescent="0.2">
      <c r="AS43298">
        <v>43292</v>
      </c>
      <c r="AT43298" s="4">
        <f t="shared" si="5057"/>
        <v>121</v>
      </c>
      <c r="AU43298">
        <f t="shared" si="5058"/>
        <v>0</v>
      </c>
      <c r="AV43298" t="str">
        <f t="shared" si="5059"/>
        <v/>
      </c>
      <c r="AW43298" t="str">
        <f t="shared" si="5061"/>
        <v/>
      </c>
      <c r="AX43298">
        <f t="shared" si="5062"/>
        <v>14.275053173836971</v>
      </c>
      <c r="AY43298">
        <f t="shared" si="5060"/>
        <v>1.146250644205749</v>
      </c>
    </row>
    <row r="43299" spans="45:51" x14ac:dyDescent="0.2">
      <c r="AS43299">
        <v>43293</v>
      </c>
      <c r="AT43299" s="4">
        <f t="shared" si="5057"/>
        <v>121</v>
      </c>
      <c r="AU43299">
        <f t="shared" si="5058"/>
        <v>0</v>
      </c>
      <c r="AV43299" t="str">
        <f t="shared" si="5059"/>
        <v/>
      </c>
      <c r="AW43299" t="str">
        <f t="shared" si="5061"/>
        <v/>
      </c>
      <c r="AX43299">
        <f t="shared" si="5062"/>
        <v>14.272465297343768</v>
      </c>
      <c r="AY43299">
        <f t="shared" si="5060"/>
        <v>1.1464103621026445</v>
      </c>
    </row>
    <row r="43300" spans="45:51" x14ac:dyDescent="0.2">
      <c r="AS43300">
        <v>43294</v>
      </c>
      <c r="AT43300" s="4">
        <f t="shared" si="5057"/>
        <v>121</v>
      </c>
      <c r="AU43300">
        <f t="shared" si="5058"/>
        <v>0</v>
      </c>
      <c r="AV43300" t="str">
        <f t="shared" si="5059"/>
        <v/>
      </c>
      <c r="AW43300" t="str">
        <f t="shared" si="5061"/>
        <v/>
      </c>
      <c r="AX43300">
        <f t="shared" si="5062"/>
        <v>14.269877529502864</v>
      </c>
      <c r="AY43300">
        <f t="shared" si="5060"/>
        <v>1.1465701178071619</v>
      </c>
    </row>
    <row r="43301" spans="45:51" x14ac:dyDescent="0.2">
      <c r="AS43301">
        <v>43295</v>
      </c>
      <c r="AT43301" s="4">
        <f t="shared" si="5057"/>
        <v>121</v>
      </c>
      <c r="AU43301">
        <f t="shared" si="5058"/>
        <v>0</v>
      </c>
      <c r="AV43301" t="str">
        <f t="shared" si="5059"/>
        <v/>
      </c>
      <c r="AW43301" t="str">
        <f t="shared" si="5061"/>
        <v/>
      </c>
      <c r="AX43301">
        <f t="shared" si="5062"/>
        <v>14.267289870339978</v>
      </c>
      <c r="AY43301">
        <f t="shared" si="5060"/>
        <v>1.1467299113307163</v>
      </c>
    </row>
    <row r="43302" spans="45:51" x14ac:dyDescent="0.2">
      <c r="AS43302">
        <v>43296</v>
      </c>
      <c r="AT43302" s="4">
        <f t="shared" si="5057"/>
        <v>121</v>
      </c>
      <c r="AU43302">
        <f t="shared" si="5058"/>
        <v>0</v>
      </c>
      <c r="AV43302" t="str">
        <f t="shared" si="5059"/>
        <v/>
      </c>
      <c r="AW43302" t="str">
        <f t="shared" si="5061"/>
        <v/>
      </c>
      <c r="AX43302">
        <f t="shared" si="5062"/>
        <v>14.264702319880834</v>
      </c>
      <c r="AY43302">
        <f t="shared" si="5060"/>
        <v>1.1468897426847262</v>
      </c>
    </row>
    <row r="43303" spans="45:51" x14ac:dyDescent="0.2">
      <c r="AS43303">
        <v>43297</v>
      </c>
      <c r="AT43303" s="4">
        <f t="shared" si="5057"/>
        <v>121</v>
      </c>
      <c r="AU43303">
        <f t="shared" si="5058"/>
        <v>0</v>
      </c>
      <c r="AV43303" t="str">
        <f t="shared" si="5059"/>
        <v/>
      </c>
      <c r="AW43303" t="str">
        <f t="shared" si="5061"/>
        <v/>
      </c>
      <c r="AX43303">
        <f t="shared" si="5062"/>
        <v>14.262114878151165</v>
      </c>
      <c r="AY43303">
        <f t="shared" si="5060"/>
        <v>1.1470496118806142</v>
      </c>
    </row>
    <row r="43304" spans="45:51" x14ac:dyDescent="0.2">
      <c r="AS43304">
        <v>43298</v>
      </c>
      <c r="AT43304" s="4">
        <f t="shared" si="5057"/>
        <v>121</v>
      </c>
      <c r="AU43304">
        <f t="shared" si="5058"/>
        <v>0</v>
      </c>
      <c r="AV43304" t="str">
        <f t="shared" si="5059"/>
        <v/>
      </c>
      <c r="AW43304" t="str">
        <f t="shared" si="5061"/>
        <v/>
      </c>
      <c r="AX43304">
        <f t="shared" si="5062"/>
        <v>14.259527545176709</v>
      </c>
      <c r="AY43304">
        <f t="shared" si="5060"/>
        <v>1.1472095189298066</v>
      </c>
    </row>
    <row r="43305" spans="45:51" x14ac:dyDescent="0.2">
      <c r="AS43305">
        <v>43299</v>
      </c>
      <c r="AT43305" s="4">
        <f t="shared" si="5057"/>
        <v>121</v>
      </c>
      <c r="AU43305">
        <f t="shared" si="5058"/>
        <v>0</v>
      </c>
      <c r="AV43305" t="str">
        <f t="shared" si="5059"/>
        <v/>
      </c>
      <c r="AW43305" t="str">
        <f t="shared" si="5061"/>
        <v/>
      </c>
      <c r="AX43305">
        <f t="shared" si="5062"/>
        <v>14.256940320983217</v>
      </c>
      <c r="AY43305">
        <f t="shared" si="5060"/>
        <v>1.1473694638437333</v>
      </c>
    </row>
    <row r="43306" spans="45:51" x14ac:dyDescent="0.2">
      <c r="AS43306">
        <v>43300</v>
      </c>
      <c r="AT43306" s="4">
        <f t="shared" si="5057"/>
        <v>121</v>
      </c>
      <c r="AU43306">
        <f t="shared" si="5058"/>
        <v>0</v>
      </c>
      <c r="AV43306" t="str">
        <f t="shared" si="5059"/>
        <v/>
      </c>
      <c r="AW43306" t="str">
        <f t="shared" si="5061"/>
        <v/>
      </c>
      <c r="AX43306">
        <f t="shared" si="5062"/>
        <v>14.254353205596443</v>
      </c>
      <c r="AY43306">
        <f t="shared" si="5060"/>
        <v>1.1475294466338275</v>
      </c>
    </row>
    <row r="43307" spans="45:51" x14ac:dyDescent="0.2">
      <c r="AS43307">
        <v>43301</v>
      </c>
      <c r="AT43307" s="4">
        <f t="shared" si="5057"/>
        <v>121</v>
      </c>
      <c r="AU43307">
        <f t="shared" si="5058"/>
        <v>0</v>
      </c>
      <c r="AV43307" t="str">
        <f t="shared" si="5059"/>
        <v/>
      </c>
      <c r="AW43307" t="str">
        <f t="shared" si="5061"/>
        <v/>
      </c>
      <c r="AX43307">
        <f t="shared" si="5062"/>
        <v>14.25176619904215</v>
      </c>
      <c r="AY43307">
        <f t="shared" si="5060"/>
        <v>1.1476894673115265</v>
      </c>
    </row>
    <row r="43308" spans="45:51" x14ac:dyDescent="0.2">
      <c r="AS43308">
        <v>43302</v>
      </c>
      <c r="AT43308" s="4">
        <f t="shared" si="5057"/>
        <v>121</v>
      </c>
      <c r="AU43308">
        <f t="shared" si="5058"/>
        <v>0</v>
      </c>
      <c r="AV43308" t="str">
        <f t="shared" si="5059"/>
        <v/>
      </c>
      <c r="AW43308" t="str">
        <f t="shared" si="5061"/>
        <v/>
      </c>
      <c r="AX43308">
        <f t="shared" si="5062"/>
        <v>14.249179301346111</v>
      </c>
      <c r="AY43308">
        <f t="shared" si="5060"/>
        <v>1.1478495258882713</v>
      </c>
    </row>
    <row r="43309" spans="45:51" x14ac:dyDescent="0.2">
      <c r="AS43309">
        <v>43303</v>
      </c>
      <c r="AT43309" s="4">
        <f t="shared" si="5057"/>
        <v>121</v>
      </c>
      <c r="AU43309">
        <f t="shared" si="5058"/>
        <v>0</v>
      </c>
      <c r="AV43309" t="str">
        <f t="shared" si="5059"/>
        <v/>
      </c>
      <c r="AW43309" t="str">
        <f t="shared" si="5061"/>
        <v/>
      </c>
      <c r="AX43309">
        <f t="shared" si="5062"/>
        <v>14.246592512534104</v>
      </c>
      <c r="AY43309">
        <f t="shared" si="5060"/>
        <v>1.1480096223755063</v>
      </c>
    </row>
    <row r="43310" spans="45:51" x14ac:dyDescent="0.2">
      <c r="AS43310">
        <v>43304</v>
      </c>
      <c r="AT43310" s="4">
        <f t="shared" si="5057"/>
        <v>121</v>
      </c>
      <c r="AU43310">
        <f t="shared" si="5058"/>
        <v>0</v>
      </c>
      <c r="AV43310" t="str">
        <f t="shared" si="5059"/>
        <v/>
      </c>
      <c r="AW43310" t="str">
        <f t="shared" si="5061"/>
        <v/>
      </c>
      <c r="AX43310">
        <f t="shared" si="5062"/>
        <v>14.244005832631915</v>
      </c>
      <c r="AY43310">
        <f t="shared" si="5060"/>
        <v>1.1481697567846798</v>
      </c>
    </row>
    <row r="43311" spans="45:51" x14ac:dyDescent="0.2">
      <c r="AS43311">
        <v>43305</v>
      </c>
      <c r="AT43311" s="4">
        <f t="shared" si="5057"/>
        <v>121</v>
      </c>
      <c r="AU43311">
        <f t="shared" si="5058"/>
        <v>0</v>
      </c>
      <c r="AV43311" t="str">
        <f t="shared" si="5059"/>
        <v/>
      </c>
      <c r="AW43311" t="str">
        <f t="shared" si="5061"/>
        <v/>
      </c>
      <c r="AX43311">
        <f t="shared" si="5062"/>
        <v>14.241419261665339</v>
      </c>
      <c r="AY43311">
        <f t="shared" si="5060"/>
        <v>1.1483299291272435</v>
      </c>
    </row>
    <row r="43312" spans="45:51" x14ac:dyDescent="0.2">
      <c r="AS43312">
        <v>43306</v>
      </c>
      <c r="AT43312" s="4">
        <f t="shared" si="5057"/>
        <v>121</v>
      </c>
      <c r="AU43312">
        <f t="shared" si="5058"/>
        <v>0</v>
      </c>
      <c r="AV43312" t="str">
        <f t="shared" si="5059"/>
        <v/>
      </c>
      <c r="AW43312" t="str">
        <f t="shared" si="5061"/>
        <v/>
      </c>
      <c r="AX43312">
        <f t="shared" si="5062"/>
        <v>14.238832799660178</v>
      </c>
      <c r="AY43312">
        <f t="shared" si="5060"/>
        <v>1.1484901394146534</v>
      </c>
    </row>
    <row r="43313" spans="45:51" x14ac:dyDescent="0.2">
      <c r="AS43313">
        <v>43307</v>
      </c>
      <c r="AT43313" s="4">
        <f t="shared" si="5057"/>
        <v>121</v>
      </c>
      <c r="AU43313">
        <f t="shared" si="5058"/>
        <v>0</v>
      </c>
      <c r="AV43313" t="str">
        <f t="shared" si="5059"/>
        <v/>
      </c>
      <c r="AW43313" t="str">
        <f t="shared" si="5061"/>
        <v/>
      </c>
      <c r="AX43313">
        <f t="shared" si="5062"/>
        <v>14.236246446642246</v>
      </c>
      <c r="AY43313">
        <f t="shared" si="5060"/>
        <v>1.1486503876583682</v>
      </c>
    </row>
    <row r="43314" spans="45:51" x14ac:dyDescent="0.2">
      <c r="AS43314">
        <v>43308</v>
      </c>
      <c r="AT43314" s="4">
        <f t="shared" si="5057"/>
        <v>121</v>
      </c>
      <c r="AU43314">
        <f t="shared" si="5058"/>
        <v>0</v>
      </c>
      <c r="AV43314" t="str">
        <f t="shared" si="5059"/>
        <v/>
      </c>
      <c r="AW43314" t="str">
        <f t="shared" si="5061"/>
        <v/>
      </c>
      <c r="AX43314">
        <f t="shared" si="5062"/>
        <v>14.233660202637356</v>
      </c>
      <c r="AY43314">
        <f t="shared" si="5060"/>
        <v>1.1488106738698514</v>
      </c>
    </row>
    <row r="43315" spans="45:51" x14ac:dyDescent="0.2">
      <c r="AS43315">
        <v>43309</v>
      </c>
      <c r="AT43315" s="4">
        <f t="shared" si="5057"/>
        <v>121</v>
      </c>
      <c r="AU43315">
        <f t="shared" si="5058"/>
        <v>0</v>
      </c>
      <c r="AV43315" t="str">
        <f t="shared" si="5059"/>
        <v/>
      </c>
      <c r="AW43315" t="str">
        <f t="shared" si="5061"/>
        <v/>
      </c>
      <c r="AX43315">
        <f t="shared" si="5062"/>
        <v>14.231074067671338</v>
      </c>
      <c r="AY43315">
        <f t="shared" si="5060"/>
        <v>1.1489709980605691</v>
      </c>
    </row>
    <row r="43316" spans="45:51" x14ac:dyDescent="0.2">
      <c r="AS43316">
        <v>43310</v>
      </c>
      <c r="AT43316" s="4">
        <f t="shared" si="5057"/>
        <v>121</v>
      </c>
      <c r="AU43316">
        <f t="shared" si="5058"/>
        <v>0</v>
      </c>
      <c r="AV43316" t="str">
        <f t="shared" si="5059"/>
        <v/>
      </c>
      <c r="AW43316" t="str">
        <f t="shared" si="5061"/>
        <v/>
      </c>
      <c r="AX43316">
        <f t="shared" si="5062"/>
        <v>14.228488041770023</v>
      </c>
      <c r="AY43316">
        <f t="shared" si="5060"/>
        <v>1.1491313602419919</v>
      </c>
    </row>
    <row r="43317" spans="45:51" x14ac:dyDescent="0.2">
      <c r="AS43317">
        <v>43311</v>
      </c>
      <c r="AT43317" s="4">
        <f t="shared" si="5057"/>
        <v>121</v>
      </c>
      <c r="AU43317">
        <f t="shared" si="5058"/>
        <v>0</v>
      </c>
      <c r="AV43317" t="str">
        <f t="shared" si="5059"/>
        <v/>
      </c>
      <c r="AW43317" t="str">
        <f t="shared" si="5061"/>
        <v/>
      </c>
      <c r="AX43317">
        <f t="shared" si="5062"/>
        <v>14.225902124959251</v>
      </c>
      <c r="AY43317">
        <f t="shared" si="5060"/>
        <v>1.1492917604255939</v>
      </c>
    </row>
    <row r="43318" spans="45:51" x14ac:dyDescent="0.2">
      <c r="AS43318">
        <v>43312</v>
      </c>
      <c r="AT43318" s="4">
        <f t="shared" si="5057"/>
        <v>121</v>
      </c>
      <c r="AU43318">
        <f t="shared" si="5058"/>
        <v>0</v>
      </c>
      <c r="AV43318" t="str">
        <f t="shared" si="5059"/>
        <v/>
      </c>
      <c r="AW43318" t="str">
        <f t="shared" si="5061"/>
        <v/>
      </c>
      <c r="AX43318">
        <f t="shared" si="5062"/>
        <v>14.223316317264876</v>
      </c>
      <c r="AY43318">
        <f t="shared" si="5060"/>
        <v>1.1494521986228523</v>
      </c>
    </row>
    <row r="43319" spans="45:51" x14ac:dyDescent="0.2">
      <c r="AS43319">
        <v>43313</v>
      </c>
      <c r="AT43319" s="4">
        <f t="shared" si="5057"/>
        <v>121</v>
      </c>
      <c r="AU43319">
        <f t="shared" si="5058"/>
        <v>0</v>
      </c>
      <c r="AV43319" t="str">
        <f t="shared" si="5059"/>
        <v/>
      </c>
      <c r="AW43319" t="str">
        <f t="shared" si="5061"/>
        <v/>
      </c>
      <c r="AX43319">
        <f t="shared" si="5062"/>
        <v>14.220730618712752</v>
      </c>
      <c r="AY43319">
        <f t="shared" si="5060"/>
        <v>1.1496126748452489</v>
      </c>
    </row>
    <row r="43320" spans="45:51" x14ac:dyDescent="0.2">
      <c r="AS43320">
        <v>43314</v>
      </c>
      <c r="AT43320" s="4">
        <f t="shared" si="5057"/>
        <v>121</v>
      </c>
      <c r="AU43320">
        <f t="shared" si="5058"/>
        <v>0</v>
      </c>
      <c r="AV43320" t="str">
        <f t="shared" si="5059"/>
        <v/>
      </c>
      <c r="AW43320" t="str">
        <f t="shared" si="5061"/>
        <v/>
      </c>
      <c r="AX43320">
        <f t="shared" si="5062"/>
        <v>14.218145029328742</v>
      </c>
      <c r="AY43320">
        <f t="shared" si="5060"/>
        <v>1.1497731891042686</v>
      </c>
    </row>
    <row r="43321" spans="45:51" x14ac:dyDescent="0.2">
      <c r="AS43321">
        <v>43315</v>
      </c>
      <c r="AT43321" s="4">
        <f t="shared" si="5057"/>
        <v>121</v>
      </c>
      <c r="AU43321">
        <f t="shared" si="5058"/>
        <v>0</v>
      </c>
      <c r="AV43321" t="str">
        <f t="shared" si="5059"/>
        <v/>
      </c>
      <c r="AW43321" t="str">
        <f t="shared" si="5061"/>
        <v/>
      </c>
      <c r="AX43321">
        <f t="shared" si="5062"/>
        <v>14.215559549138721</v>
      </c>
      <c r="AY43321">
        <f t="shared" si="5060"/>
        <v>1.1499337414114001</v>
      </c>
    </row>
    <row r="43322" spans="45:51" x14ac:dyDescent="0.2">
      <c r="AS43322">
        <v>43316</v>
      </c>
      <c r="AT43322" s="4">
        <f t="shared" si="5057"/>
        <v>121</v>
      </c>
      <c r="AU43322">
        <f t="shared" si="5058"/>
        <v>0</v>
      </c>
      <c r="AV43322" t="str">
        <f t="shared" si="5059"/>
        <v/>
      </c>
      <c r="AW43322" t="str">
        <f t="shared" si="5061"/>
        <v/>
      </c>
      <c r="AX43322">
        <f t="shared" si="5062"/>
        <v>14.212974178168571</v>
      </c>
      <c r="AY43322">
        <f t="shared" si="5060"/>
        <v>1.150094331778136</v>
      </c>
    </row>
    <row r="43323" spans="45:51" x14ac:dyDescent="0.2">
      <c r="AS43323">
        <v>43317</v>
      </c>
      <c r="AT43323" s="4">
        <f t="shared" si="5057"/>
        <v>121</v>
      </c>
      <c r="AU43323">
        <f t="shared" si="5058"/>
        <v>0</v>
      </c>
      <c r="AV43323" t="str">
        <f t="shared" si="5059"/>
        <v/>
      </c>
      <c r="AW43323" t="str">
        <f t="shared" si="5061"/>
        <v/>
      </c>
      <c r="AX43323">
        <f t="shared" si="5062"/>
        <v>14.210388916444176</v>
      </c>
      <c r="AY43323">
        <f t="shared" si="5060"/>
        <v>1.1502549602159722</v>
      </c>
    </row>
    <row r="43324" spans="45:51" x14ac:dyDescent="0.2">
      <c r="AS43324">
        <v>43318</v>
      </c>
      <c r="AT43324" s="4">
        <f t="shared" si="5057"/>
        <v>121</v>
      </c>
      <c r="AU43324">
        <f t="shared" si="5058"/>
        <v>0</v>
      </c>
      <c r="AV43324" t="str">
        <f t="shared" si="5059"/>
        <v/>
      </c>
      <c r="AW43324" t="str">
        <f t="shared" si="5061"/>
        <v/>
      </c>
      <c r="AX43324">
        <f t="shared" si="5062"/>
        <v>14.207803763991436</v>
      </c>
      <c r="AY43324">
        <f t="shared" si="5060"/>
        <v>1.1504156267364085</v>
      </c>
    </row>
    <row r="43325" spans="45:51" x14ac:dyDescent="0.2">
      <c r="AS43325">
        <v>43319</v>
      </c>
      <c r="AT43325" s="4">
        <f t="shared" si="5057"/>
        <v>121</v>
      </c>
      <c r="AU43325">
        <f t="shared" si="5058"/>
        <v>0</v>
      </c>
      <c r="AV43325" t="str">
        <f t="shared" si="5059"/>
        <v/>
      </c>
      <c r="AW43325" t="str">
        <f t="shared" si="5061"/>
        <v/>
      </c>
      <c r="AX43325">
        <f t="shared" si="5062"/>
        <v>14.205218720836251</v>
      </c>
      <c r="AY43325">
        <f t="shared" si="5060"/>
        <v>1.1505763313509487</v>
      </c>
    </row>
    <row r="43326" spans="45:51" x14ac:dyDescent="0.2">
      <c r="AS43326">
        <v>43320</v>
      </c>
      <c r="AT43326" s="4">
        <f t="shared" si="5057"/>
        <v>121</v>
      </c>
      <c r="AU43326">
        <f t="shared" si="5058"/>
        <v>0</v>
      </c>
      <c r="AV43326" t="str">
        <f t="shared" si="5059"/>
        <v/>
      </c>
      <c r="AW43326" t="str">
        <f t="shared" si="5061"/>
        <v/>
      </c>
      <c r="AX43326">
        <f t="shared" si="5062"/>
        <v>14.202633787004537</v>
      </c>
      <c r="AY43326">
        <f t="shared" si="5060"/>
        <v>1.1507370740710994</v>
      </c>
    </row>
    <row r="43327" spans="45:51" x14ac:dyDescent="0.2">
      <c r="AS43327">
        <v>43321</v>
      </c>
      <c r="AT43327" s="4">
        <f t="shared" si="5057"/>
        <v>121</v>
      </c>
      <c r="AU43327">
        <f t="shared" si="5058"/>
        <v>0</v>
      </c>
      <c r="AV43327" t="str">
        <f t="shared" si="5059"/>
        <v/>
      </c>
      <c r="AW43327" t="str">
        <f t="shared" si="5061"/>
        <v/>
      </c>
      <c r="AX43327">
        <f t="shared" si="5062"/>
        <v>14.200048962522212</v>
      </c>
      <c r="AY43327">
        <f t="shared" si="5060"/>
        <v>1.1508978549083722</v>
      </c>
    </row>
    <row r="43328" spans="45:51" x14ac:dyDescent="0.2">
      <c r="AS43328">
        <v>43322</v>
      </c>
      <c r="AT43328" s="4">
        <f t="shared" si="5057"/>
        <v>121</v>
      </c>
      <c r="AU43328">
        <f t="shared" si="5058"/>
        <v>0</v>
      </c>
      <c r="AV43328" t="str">
        <f t="shared" si="5059"/>
        <v/>
      </c>
      <c r="AW43328" t="str">
        <f t="shared" si="5061"/>
        <v/>
      </c>
      <c r="AX43328">
        <f t="shared" si="5062"/>
        <v>14.197464247415203</v>
      </c>
      <c r="AY43328">
        <f t="shared" si="5060"/>
        <v>1.151058673874281</v>
      </c>
    </row>
    <row r="43329" spans="45:51" x14ac:dyDescent="0.2">
      <c r="AS43329">
        <v>43323</v>
      </c>
      <c r="AT43329" s="4">
        <f t="shared" si="5057"/>
        <v>121</v>
      </c>
      <c r="AU43329">
        <f t="shared" si="5058"/>
        <v>0</v>
      </c>
      <c r="AV43329" t="str">
        <f t="shared" si="5059"/>
        <v/>
      </c>
      <c r="AW43329" t="str">
        <f t="shared" si="5061"/>
        <v/>
      </c>
      <c r="AX43329">
        <f t="shared" si="5062"/>
        <v>14.194879641709443</v>
      </c>
      <c r="AY43329">
        <f t="shared" si="5060"/>
        <v>1.1512195309803446</v>
      </c>
    </row>
    <row r="43330" spans="45:51" x14ac:dyDescent="0.2">
      <c r="AS43330">
        <v>43324</v>
      </c>
      <c r="AT43330" s="4">
        <f t="shared" si="5057"/>
        <v>121</v>
      </c>
      <c r="AU43330">
        <f t="shared" si="5058"/>
        <v>0</v>
      </c>
      <c r="AV43330" t="str">
        <f t="shared" si="5059"/>
        <v/>
      </c>
      <c r="AW43330" t="str">
        <f t="shared" si="5061"/>
        <v/>
      </c>
      <c r="AX43330">
        <f t="shared" si="5062"/>
        <v>14.192295145430878</v>
      </c>
      <c r="AY43330">
        <f t="shared" si="5060"/>
        <v>1.1513804262380847</v>
      </c>
    </row>
    <row r="43331" spans="45:51" x14ac:dyDescent="0.2">
      <c r="AS43331">
        <v>43325</v>
      </c>
      <c r="AT43331" s="4">
        <f t="shared" si="5057"/>
        <v>121</v>
      </c>
      <c r="AU43331">
        <f t="shared" si="5058"/>
        <v>0</v>
      </c>
      <c r="AV43331" t="str">
        <f t="shared" si="5059"/>
        <v/>
      </c>
      <c r="AW43331" t="str">
        <f t="shared" si="5061"/>
        <v/>
      </c>
      <c r="AX43331">
        <f t="shared" si="5062"/>
        <v>14.189710758605459</v>
      </c>
      <c r="AY43331">
        <f t="shared" si="5060"/>
        <v>1.1515413596590269</v>
      </c>
    </row>
    <row r="43332" spans="45:51" x14ac:dyDescent="0.2">
      <c r="AS43332">
        <v>43326</v>
      </c>
      <c r="AT43332" s="4">
        <f t="shared" si="5057"/>
        <v>121</v>
      </c>
      <c r="AU43332">
        <f t="shared" si="5058"/>
        <v>0</v>
      </c>
      <c r="AV43332" t="str">
        <f t="shared" si="5059"/>
        <v/>
      </c>
      <c r="AW43332" t="str">
        <f t="shared" si="5061"/>
        <v/>
      </c>
      <c r="AX43332">
        <f t="shared" si="5062"/>
        <v>14.187126481259144</v>
      </c>
      <c r="AY43332">
        <f t="shared" si="5060"/>
        <v>1.1517023312547008</v>
      </c>
    </row>
    <row r="43333" spans="45:51" x14ac:dyDescent="0.2">
      <c r="AS43333">
        <v>43327</v>
      </c>
      <c r="AT43333" s="4">
        <f t="shared" si="5057"/>
        <v>121</v>
      </c>
      <c r="AU43333">
        <f t="shared" si="5058"/>
        <v>0</v>
      </c>
      <c r="AV43333" t="str">
        <f t="shared" si="5059"/>
        <v/>
      </c>
      <c r="AW43333" t="str">
        <f t="shared" si="5061"/>
        <v/>
      </c>
      <c r="AX43333">
        <f t="shared" si="5062"/>
        <v>14.184542313417898</v>
      </c>
      <c r="AY43333">
        <f t="shared" si="5060"/>
        <v>1.1518633410366392</v>
      </c>
    </row>
    <row r="43334" spans="45:51" x14ac:dyDescent="0.2">
      <c r="AS43334">
        <v>43328</v>
      </c>
      <c r="AT43334" s="4">
        <f t="shared" ref="AT43334:AT43397" si="5063">ROUNDDOWN(AS43334/(C$17*60),0) +1</f>
        <v>121</v>
      </c>
      <c r="AU43334">
        <f t="shared" ref="AU43334:AU43397" si="5064">IF(AND(AS43334-(AT43334-1)*60*C$17&gt;=0,AS43334+1-(AT43334-1)*60*C$17&lt;=C$16*60),C$10/(C$16*60),0)</f>
        <v>0</v>
      </c>
      <c r="AV43334" t="str">
        <f t="shared" ref="AV43334:AV43397" si="5065">IF(MOD(AS43334,(C$17*60))=0,1,"")</f>
        <v/>
      </c>
      <c r="AW43334" t="str">
        <f t="shared" si="5061"/>
        <v/>
      </c>
      <c r="AX43334">
        <f t="shared" si="5062"/>
        <v>14.181958255107698</v>
      </c>
      <c r="AY43334">
        <f t="shared" ref="AY43334:AY43397" si="5066">C$32/(C$22+AX43334)</f>
        <v>1.1520243890163788</v>
      </c>
    </row>
    <row r="43335" spans="45:51" x14ac:dyDescent="0.2">
      <c r="AS43335">
        <v>43329</v>
      </c>
      <c r="AT43335" s="4">
        <f t="shared" si="5063"/>
        <v>121</v>
      </c>
      <c r="AU43335">
        <f t="shared" si="5064"/>
        <v>0</v>
      </c>
      <c r="AV43335" t="str">
        <f t="shared" si="5065"/>
        <v/>
      </c>
      <c r="AW43335" t="str">
        <f t="shared" ref="AW43335:AW43398" si="5067">IF(AV43335&lt;&gt;"",AS43335/60,"")</f>
        <v/>
      </c>
      <c r="AX43335">
        <f t="shared" ref="AX43335:AX43398" si="5068">(AU43335/C$29)+AX43334*EXP(-(AY43334/C$29)*(AS43335-AS43334)/60)</f>
        <v>14.179374306354525</v>
      </c>
      <c r="AY43335">
        <f t="shared" si="5066"/>
        <v>1.1521854752054606</v>
      </c>
    </row>
    <row r="43336" spans="45:51" x14ac:dyDescent="0.2">
      <c r="AS43336">
        <v>43330</v>
      </c>
      <c r="AT43336" s="4">
        <f t="shared" si="5063"/>
        <v>121</v>
      </c>
      <c r="AU43336">
        <f t="shared" si="5064"/>
        <v>0</v>
      </c>
      <c r="AV43336" t="str">
        <f t="shared" si="5065"/>
        <v/>
      </c>
      <c r="AW43336" t="str">
        <f t="shared" si="5067"/>
        <v/>
      </c>
      <c r="AX43336">
        <f t="shared" si="5068"/>
        <v>14.176790467184368</v>
      </c>
      <c r="AY43336">
        <f t="shared" si="5066"/>
        <v>1.1523465996154283</v>
      </c>
    </row>
    <row r="43337" spans="45:51" x14ac:dyDescent="0.2">
      <c r="AS43337">
        <v>43331</v>
      </c>
      <c r="AT43337" s="4">
        <f t="shared" si="5063"/>
        <v>121</v>
      </c>
      <c r="AU43337">
        <f t="shared" si="5064"/>
        <v>0</v>
      </c>
      <c r="AV43337" t="str">
        <f t="shared" si="5065"/>
        <v/>
      </c>
      <c r="AW43337" t="str">
        <f t="shared" si="5067"/>
        <v/>
      </c>
      <c r="AX43337">
        <f t="shared" si="5068"/>
        <v>14.174206737623226</v>
      </c>
      <c r="AY43337">
        <f t="shared" si="5066"/>
        <v>1.1525077622578299</v>
      </c>
    </row>
    <row r="43338" spans="45:51" x14ac:dyDescent="0.2">
      <c r="AS43338">
        <v>43332</v>
      </c>
      <c r="AT43338" s="4">
        <f t="shared" si="5063"/>
        <v>121</v>
      </c>
      <c r="AU43338">
        <f t="shared" si="5064"/>
        <v>0</v>
      </c>
      <c r="AV43338" t="str">
        <f t="shared" si="5065"/>
        <v/>
      </c>
      <c r="AW43338" t="str">
        <f t="shared" si="5067"/>
        <v/>
      </c>
      <c r="AX43338">
        <f t="shared" si="5068"/>
        <v>14.171623117697106</v>
      </c>
      <c r="AY43338">
        <f t="shared" si="5066"/>
        <v>1.1526689631442166</v>
      </c>
    </row>
    <row r="43339" spans="45:51" x14ac:dyDescent="0.2">
      <c r="AS43339">
        <v>43333</v>
      </c>
      <c r="AT43339" s="4">
        <f t="shared" si="5063"/>
        <v>121</v>
      </c>
      <c r="AU43339">
        <f t="shared" si="5064"/>
        <v>0</v>
      </c>
      <c r="AV43339" t="str">
        <f t="shared" si="5065"/>
        <v/>
      </c>
      <c r="AW43339" t="str">
        <f t="shared" si="5067"/>
        <v/>
      </c>
      <c r="AX43339">
        <f t="shared" si="5068"/>
        <v>14.169039607432019</v>
      </c>
      <c r="AY43339">
        <f t="shared" si="5066"/>
        <v>1.1528302022861443</v>
      </c>
    </row>
    <row r="43340" spans="45:51" x14ac:dyDescent="0.2">
      <c r="AS43340">
        <v>43334</v>
      </c>
      <c r="AT43340" s="4">
        <f t="shared" si="5063"/>
        <v>121</v>
      </c>
      <c r="AU43340">
        <f t="shared" si="5064"/>
        <v>0</v>
      </c>
      <c r="AV43340" t="str">
        <f t="shared" si="5065"/>
        <v/>
      </c>
      <c r="AW43340" t="str">
        <f t="shared" si="5067"/>
        <v/>
      </c>
      <c r="AX43340">
        <f t="shared" si="5068"/>
        <v>14.166456206853988</v>
      </c>
      <c r="AY43340">
        <f t="shared" si="5066"/>
        <v>1.1529914796951717</v>
      </c>
    </row>
    <row r="43341" spans="45:51" x14ac:dyDescent="0.2">
      <c r="AS43341">
        <v>43335</v>
      </c>
      <c r="AT43341" s="4">
        <f t="shared" si="5063"/>
        <v>121</v>
      </c>
      <c r="AU43341">
        <f t="shared" si="5064"/>
        <v>0</v>
      </c>
      <c r="AV43341" t="str">
        <f t="shared" si="5065"/>
        <v/>
      </c>
      <c r="AW43341" t="str">
        <f t="shared" si="5067"/>
        <v/>
      </c>
      <c r="AX43341">
        <f t="shared" si="5068"/>
        <v>14.163872915989042</v>
      </c>
      <c r="AY43341">
        <f t="shared" si="5066"/>
        <v>1.1531527953828613</v>
      </c>
    </row>
    <row r="43342" spans="45:51" x14ac:dyDescent="0.2">
      <c r="AS43342">
        <v>43336</v>
      </c>
      <c r="AT43342" s="4">
        <f t="shared" si="5063"/>
        <v>121</v>
      </c>
      <c r="AU43342">
        <f t="shared" si="5064"/>
        <v>0</v>
      </c>
      <c r="AV43342" t="str">
        <f t="shared" si="5065"/>
        <v/>
      </c>
      <c r="AW43342" t="str">
        <f t="shared" si="5067"/>
        <v/>
      </c>
      <c r="AX43342">
        <f t="shared" si="5068"/>
        <v>14.161289734863219</v>
      </c>
      <c r="AY43342">
        <f t="shared" si="5066"/>
        <v>1.1533141493607797</v>
      </c>
    </row>
    <row r="43343" spans="45:51" x14ac:dyDescent="0.2">
      <c r="AS43343">
        <v>43337</v>
      </c>
      <c r="AT43343" s="4">
        <f t="shared" si="5063"/>
        <v>121</v>
      </c>
      <c r="AU43343">
        <f t="shared" si="5064"/>
        <v>0</v>
      </c>
      <c r="AV43343" t="str">
        <f t="shared" si="5065"/>
        <v/>
      </c>
      <c r="AW43343" t="str">
        <f t="shared" si="5067"/>
        <v/>
      </c>
      <c r="AX43343">
        <f t="shared" si="5068"/>
        <v>14.158706663502564</v>
      </c>
      <c r="AY43343">
        <f t="shared" si="5066"/>
        <v>1.1534755416404967</v>
      </c>
    </row>
    <row r="43344" spans="45:51" x14ac:dyDescent="0.2">
      <c r="AS43344">
        <v>43338</v>
      </c>
      <c r="AT43344" s="4">
        <f t="shared" si="5063"/>
        <v>121</v>
      </c>
      <c r="AU43344">
        <f t="shared" si="5064"/>
        <v>0</v>
      </c>
      <c r="AV43344" t="str">
        <f t="shared" si="5065"/>
        <v/>
      </c>
      <c r="AW43344" t="str">
        <f t="shared" si="5067"/>
        <v/>
      </c>
      <c r="AX43344">
        <f t="shared" si="5068"/>
        <v>14.156123701933129</v>
      </c>
      <c r="AY43344">
        <f t="shared" si="5066"/>
        <v>1.1536369722335864</v>
      </c>
    </row>
    <row r="43345" spans="45:51" x14ac:dyDescent="0.2">
      <c r="AS43345">
        <v>43339</v>
      </c>
      <c r="AT43345" s="4">
        <f t="shared" si="5063"/>
        <v>121</v>
      </c>
      <c r="AU43345">
        <f t="shared" si="5064"/>
        <v>0</v>
      </c>
      <c r="AV43345" t="str">
        <f t="shared" si="5065"/>
        <v/>
      </c>
      <c r="AW43345" t="str">
        <f t="shared" si="5067"/>
        <v/>
      </c>
      <c r="AX43345">
        <f t="shared" si="5068"/>
        <v>14.153540850180978</v>
      </c>
      <c r="AY43345">
        <f t="shared" si="5066"/>
        <v>1.1537984411516262</v>
      </c>
    </row>
    <row r="43346" spans="45:51" x14ac:dyDescent="0.2">
      <c r="AS43346">
        <v>43340</v>
      </c>
      <c r="AT43346" s="4">
        <f t="shared" si="5063"/>
        <v>121</v>
      </c>
      <c r="AU43346">
        <f t="shared" si="5064"/>
        <v>0</v>
      </c>
      <c r="AV43346" t="str">
        <f t="shared" si="5065"/>
        <v/>
      </c>
      <c r="AW43346" t="str">
        <f t="shared" si="5067"/>
        <v/>
      </c>
      <c r="AX43346">
        <f t="shared" si="5068"/>
        <v>14.150958108272174</v>
      </c>
      <c r="AY43346">
        <f t="shared" si="5066"/>
        <v>1.1539599484061973</v>
      </c>
    </row>
    <row r="43347" spans="45:51" x14ac:dyDescent="0.2">
      <c r="AS43347">
        <v>43341</v>
      </c>
      <c r="AT43347" s="4">
        <f t="shared" si="5063"/>
        <v>121</v>
      </c>
      <c r="AU43347">
        <f t="shared" si="5064"/>
        <v>0</v>
      </c>
      <c r="AV43347" t="str">
        <f t="shared" si="5065"/>
        <v/>
      </c>
      <c r="AW43347" t="str">
        <f t="shared" si="5067"/>
        <v/>
      </c>
      <c r="AX43347">
        <f t="shared" si="5068"/>
        <v>14.148375476232799</v>
      </c>
      <c r="AY43347">
        <f t="shared" si="5066"/>
        <v>1.1541214940088849</v>
      </c>
    </row>
    <row r="43348" spans="45:51" x14ac:dyDescent="0.2">
      <c r="AS43348">
        <v>43342</v>
      </c>
      <c r="AT43348" s="4">
        <f t="shared" si="5063"/>
        <v>121</v>
      </c>
      <c r="AU43348">
        <f t="shared" si="5064"/>
        <v>0</v>
      </c>
      <c r="AV43348" t="str">
        <f t="shared" si="5065"/>
        <v/>
      </c>
      <c r="AW43348" t="str">
        <f t="shared" si="5067"/>
        <v/>
      </c>
      <c r="AX43348">
        <f t="shared" si="5068"/>
        <v>14.145792954088934</v>
      </c>
      <c r="AY43348">
        <f t="shared" si="5066"/>
        <v>1.1542830779712769</v>
      </c>
    </row>
    <row r="43349" spans="45:51" x14ac:dyDescent="0.2">
      <c r="AS43349">
        <v>43343</v>
      </c>
      <c r="AT43349" s="4">
        <f t="shared" si="5063"/>
        <v>121</v>
      </c>
      <c r="AU43349">
        <f t="shared" si="5064"/>
        <v>0</v>
      </c>
      <c r="AV43349" t="str">
        <f t="shared" si="5065"/>
        <v/>
      </c>
      <c r="AW43349" t="str">
        <f t="shared" si="5067"/>
        <v/>
      </c>
      <c r="AX43349">
        <f t="shared" si="5068"/>
        <v>14.143210541866674</v>
      </c>
      <c r="AY43349">
        <f t="shared" si="5066"/>
        <v>1.1544447003049665</v>
      </c>
    </row>
    <row r="43350" spans="45:51" x14ac:dyDescent="0.2">
      <c r="AS43350">
        <v>43344</v>
      </c>
      <c r="AT43350" s="4">
        <f t="shared" si="5063"/>
        <v>121</v>
      </c>
      <c r="AU43350">
        <f t="shared" si="5064"/>
        <v>0</v>
      </c>
      <c r="AV43350" t="str">
        <f t="shared" si="5065"/>
        <v/>
      </c>
      <c r="AW43350" t="str">
        <f t="shared" si="5067"/>
        <v/>
      </c>
      <c r="AX43350">
        <f t="shared" si="5068"/>
        <v>14.140628239592118</v>
      </c>
      <c r="AY43350">
        <f t="shared" si="5066"/>
        <v>1.1546063610215489</v>
      </c>
    </row>
    <row r="43351" spans="45:51" x14ac:dyDescent="0.2">
      <c r="AS43351">
        <v>43345</v>
      </c>
      <c r="AT43351" s="4">
        <f t="shared" si="5063"/>
        <v>121</v>
      </c>
      <c r="AU43351">
        <f t="shared" si="5064"/>
        <v>0</v>
      </c>
      <c r="AV43351" t="str">
        <f t="shared" si="5065"/>
        <v/>
      </c>
      <c r="AW43351" t="str">
        <f t="shared" si="5067"/>
        <v/>
      </c>
      <c r="AX43351">
        <f t="shared" si="5068"/>
        <v>14.138046047291374</v>
      </c>
      <c r="AY43351">
        <f t="shared" si="5066"/>
        <v>1.1547680601326247</v>
      </c>
    </row>
    <row r="43352" spans="45:51" x14ac:dyDescent="0.2">
      <c r="AS43352">
        <v>43346</v>
      </c>
      <c r="AT43352" s="4">
        <f t="shared" si="5063"/>
        <v>121</v>
      </c>
      <c r="AU43352">
        <f t="shared" si="5064"/>
        <v>0</v>
      </c>
      <c r="AV43352" t="str">
        <f t="shared" si="5065"/>
        <v/>
      </c>
      <c r="AW43352" t="str">
        <f t="shared" si="5067"/>
        <v/>
      </c>
      <c r="AX43352">
        <f t="shared" si="5068"/>
        <v>14.135463964990558</v>
      </c>
      <c r="AY43352">
        <f t="shared" si="5066"/>
        <v>1.154929797649797</v>
      </c>
    </row>
    <row r="43353" spans="45:51" x14ac:dyDescent="0.2">
      <c r="AS43353">
        <v>43347</v>
      </c>
      <c r="AT43353" s="4">
        <f t="shared" si="5063"/>
        <v>121</v>
      </c>
      <c r="AU43353">
        <f t="shared" si="5064"/>
        <v>0</v>
      </c>
      <c r="AV43353" t="str">
        <f t="shared" si="5065"/>
        <v/>
      </c>
      <c r="AW43353" t="str">
        <f t="shared" si="5067"/>
        <v/>
      </c>
      <c r="AX43353">
        <f t="shared" si="5068"/>
        <v>14.132881992715793</v>
      </c>
      <c r="AY43353">
        <f t="shared" si="5066"/>
        <v>1.155091573584673</v>
      </c>
    </row>
    <row r="43354" spans="45:51" x14ac:dyDescent="0.2">
      <c r="AS43354">
        <v>43348</v>
      </c>
      <c r="AT43354" s="4">
        <f t="shared" si="5063"/>
        <v>121</v>
      </c>
      <c r="AU43354">
        <f t="shared" si="5064"/>
        <v>0</v>
      </c>
      <c r="AV43354" t="str">
        <f t="shared" si="5065"/>
        <v/>
      </c>
      <c r="AW43354" t="str">
        <f t="shared" si="5067"/>
        <v/>
      </c>
      <c r="AX43354">
        <f t="shared" si="5068"/>
        <v>14.130300130493213</v>
      </c>
      <c r="AY43354">
        <f t="shared" si="5066"/>
        <v>1.1552533879488638</v>
      </c>
    </row>
    <row r="43355" spans="45:51" x14ac:dyDescent="0.2">
      <c r="AS43355">
        <v>43349</v>
      </c>
      <c r="AT43355" s="4">
        <f t="shared" si="5063"/>
        <v>121</v>
      </c>
      <c r="AU43355">
        <f t="shared" si="5064"/>
        <v>0</v>
      </c>
      <c r="AV43355" t="str">
        <f t="shared" si="5065"/>
        <v/>
      </c>
      <c r="AW43355" t="str">
        <f t="shared" si="5067"/>
        <v/>
      </c>
      <c r="AX43355">
        <f t="shared" si="5068"/>
        <v>14.127718378348955</v>
      </c>
      <c r="AY43355">
        <f t="shared" si="5066"/>
        <v>1.1554152407539837</v>
      </c>
    </row>
    <row r="43356" spans="45:51" x14ac:dyDescent="0.2">
      <c r="AS43356">
        <v>43350</v>
      </c>
      <c r="AT43356" s="4">
        <f t="shared" si="5063"/>
        <v>121</v>
      </c>
      <c r="AU43356">
        <f t="shared" si="5064"/>
        <v>0</v>
      </c>
      <c r="AV43356" t="str">
        <f t="shared" si="5065"/>
        <v/>
      </c>
      <c r="AW43356" t="str">
        <f t="shared" si="5067"/>
        <v/>
      </c>
      <c r="AX43356">
        <f t="shared" si="5068"/>
        <v>14.12513673630917</v>
      </c>
      <c r="AY43356">
        <f t="shared" si="5066"/>
        <v>1.1555771320116512</v>
      </c>
    </row>
    <row r="43357" spans="45:51" x14ac:dyDescent="0.2">
      <c r="AS43357">
        <v>43351</v>
      </c>
      <c r="AT43357" s="4">
        <f t="shared" si="5063"/>
        <v>121</v>
      </c>
      <c r="AU43357">
        <f t="shared" si="5064"/>
        <v>0</v>
      </c>
      <c r="AV43357" t="str">
        <f t="shared" si="5065"/>
        <v/>
      </c>
      <c r="AW43357" t="str">
        <f t="shared" si="5067"/>
        <v/>
      </c>
      <c r="AX43357">
        <f t="shared" si="5068"/>
        <v>14.12255520440001</v>
      </c>
      <c r="AY43357">
        <f t="shared" si="5066"/>
        <v>1.1557390617334888</v>
      </c>
    </row>
    <row r="43358" spans="45:51" x14ac:dyDescent="0.2">
      <c r="AS43358">
        <v>43352</v>
      </c>
      <c r="AT43358" s="4">
        <f t="shared" si="5063"/>
        <v>121</v>
      </c>
      <c r="AU43358">
        <f t="shared" si="5064"/>
        <v>0</v>
      </c>
      <c r="AV43358" t="str">
        <f t="shared" si="5065"/>
        <v/>
      </c>
      <c r="AW43358" t="str">
        <f t="shared" si="5067"/>
        <v/>
      </c>
      <c r="AX43358">
        <f t="shared" si="5068"/>
        <v>14.119973782647641</v>
      </c>
      <c r="AY43358">
        <f t="shared" si="5066"/>
        <v>1.1559010299311216</v>
      </c>
    </row>
    <row r="43359" spans="45:51" x14ac:dyDescent="0.2">
      <c r="AS43359">
        <v>43353</v>
      </c>
      <c r="AT43359" s="4">
        <f t="shared" si="5063"/>
        <v>121</v>
      </c>
      <c r="AU43359">
        <f t="shared" si="5064"/>
        <v>0</v>
      </c>
      <c r="AV43359" t="str">
        <f t="shared" si="5065"/>
        <v/>
      </c>
      <c r="AW43359" t="str">
        <f t="shared" si="5067"/>
        <v/>
      </c>
      <c r="AX43359">
        <f t="shared" si="5068"/>
        <v>14.117392471078231</v>
      </c>
      <c r="AY43359">
        <f t="shared" si="5066"/>
        <v>1.1560630366161799</v>
      </c>
    </row>
    <row r="43360" spans="45:51" x14ac:dyDescent="0.2">
      <c r="AS43360">
        <v>43354</v>
      </c>
      <c r="AT43360" s="4">
        <f t="shared" si="5063"/>
        <v>121</v>
      </c>
      <c r="AU43360">
        <f t="shared" si="5064"/>
        <v>0</v>
      </c>
      <c r="AV43360" t="str">
        <f t="shared" si="5065"/>
        <v/>
      </c>
      <c r="AW43360" t="str">
        <f t="shared" si="5067"/>
        <v/>
      </c>
      <c r="AX43360">
        <f t="shared" si="5068"/>
        <v>14.114811269717965</v>
      </c>
      <c r="AY43360">
        <f t="shared" si="5066"/>
        <v>1.1562250818002959</v>
      </c>
    </row>
    <row r="43361" spans="45:51" x14ac:dyDescent="0.2">
      <c r="AS43361">
        <v>43355</v>
      </c>
      <c r="AT43361" s="4">
        <f t="shared" si="5063"/>
        <v>121</v>
      </c>
      <c r="AU43361">
        <f t="shared" si="5064"/>
        <v>0</v>
      </c>
      <c r="AV43361" t="str">
        <f t="shared" si="5065"/>
        <v/>
      </c>
      <c r="AW43361" t="str">
        <f t="shared" si="5067"/>
        <v/>
      </c>
      <c r="AX43361">
        <f t="shared" si="5068"/>
        <v>14.112230178593025</v>
      </c>
      <c r="AY43361">
        <f t="shared" si="5066"/>
        <v>1.1563871654951077</v>
      </c>
    </row>
    <row r="43362" spans="45:51" x14ac:dyDescent="0.2">
      <c r="AS43362">
        <v>43356</v>
      </c>
      <c r="AT43362" s="4">
        <f t="shared" si="5063"/>
        <v>121</v>
      </c>
      <c r="AU43362">
        <f t="shared" si="5064"/>
        <v>0</v>
      </c>
      <c r="AV43362" t="str">
        <f t="shared" si="5065"/>
        <v/>
      </c>
      <c r="AW43362" t="str">
        <f t="shared" si="5067"/>
        <v/>
      </c>
      <c r="AX43362">
        <f t="shared" si="5068"/>
        <v>14.109649197729608</v>
      </c>
      <c r="AY43362">
        <f t="shared" si="5066"/>
        <v>1.1565492877122552</v>
      </c>
    </row>
    <row r="43363" spans="45:51" x14ac:dyDescent="0.2">
      <c r="AS43363">
        <v>43357</v>
      </c>
      <c r="AT43363" s="4">
        <f t="shared" si="5063"/>
        <v>121</v>
      </c>
      <c r="AU43363">
        <f t="shared" si="5064"/>
        <v>0</v>
      </c>
      <c r="AV43363" t="str">
        <f t="shared" si="5065"/>
        <v/>
      </c>
      <c r="AW43363" t="str">
        <f t="shared" si="5067"/>
        <v/>
      </c>
      <c r="AX43363">
        <f t="shared" si="5068"/>
        <v>14.107068327153916</v>
      </c>
      <c r="AY43363">
        <f t="shared" si="5066"/>
        <v>1.1567114484633831</v>
      </c>
    </row>
    <row r="43364" spans="45:51" x14ac:dyDescent="0.2">
      <c r="AS43364">
        <v>43358</v>
      </c>
      <c r="AT43364" s="4">
        <f t="shared" si="5063"/>
        <v>121</v>
      </c>
      <c r="AU43364">
        <f t="shared" si="5064"/>
        <v>0</v>
      </c>
      <c r="AV43364" t="str">
        <f t="shared" si="5065"/>
        <v/>
      </c>
      <c r="AW43364" t="str">
        <f t="shared" si="5067"/>
        <v/>
      </c>
      <c r="AX43364">
        <f t="shared" si="5068"/>
        <v>14.104487566892161</v>
      </c>
      <c r="AY43364">
        <f t="shared" si="5066"/>
        <v>1.1568736477601393</v>
      </c>
    </row>
    <row r="43365" spans="45:51" x14ac:dyDescent="0.2">
      <c r="AS43365">
        <v>43359</v>
      </c>
      <c r="AT43365" s="4">
        <f t="shared" si="5063"/>
        <v>121</v>
      </c>
      <c r="AU43365">
        <f t="shared" si="5064"/>
        <v>0</v>
      </c>
      <c r="AV43365" t="str">
        <f t="shared" si="5065"/>
        <v/>
      </c>
      <c r="AW43365" t="str">
        <f t="shared" si="5067"/>
        <v/>
      </c>
      <c r="AX43365">
        <f t="shared" si="5068"/>
        <v>14.101906916970561</v>
      </c>
      <c r="AY43365">
        <f t="shared" si="5066"/>
        <v>1.1570358856141763</v>
      </c>
    </row>
    <row r="43366" spans="45:51" x14ac:dyDescent="0.2">
      <c r="AS43366">
        <v>43360</v>
      </c>
      <c r="AT43366" s="4">
        <f t="shared" si="5063"/>
        <v>121</v>
      </c>
      <c r="AU43366">
        <f t="shared" si="5064"/>
        <v>0</v>
      </c>
      <c r="AV43366" t="str">
        <f t="shared" si="5065"/>
        <v/>
      </c>
      <c r="AW43366" t="str">
        <f t="shared" si="5067"/>
        <v/>
      </c>
      <c r="AX43366">
        <f t="shared" si="5068"/>
        <v>14.099326377415343</v>
      </c>
      <c r="AY43366">
        <f t="shared" si="5066"/>
        <v>1.157198162037149</v>
      </c>
    </row>
    <row r="43367" spans="45:51" x14ac:dyDescent="0.2">
      <c r="AS43367">
        <v>43361</v>
      </c>
      <c r="AT43367" s="4">
        <f t="shared" si="5063"/>
        <v>121</v>
      </c>
      <c r="AU43367">
        <f t="shared" si="5064"/>
        <v>0</v>
      </c>
      <c r="AV43367" t="str">
        <f t="shared" si="5065"/>
        <v/>
      </c>
      <c r="AW43367" t="str">
        <f t="shared" si="5067"/>
        <v/>
      </c>
      <c r="AX43367">
        <f t="shared" si="5068"/>
        <v>14.096745948252742</v>
      </c>
      <c r="AY43367">
        <f t="shared" si="5066"/>
        <v>1.1573604770407167</v>
      </c>
    </row>
    <row r="43368" spans="45:51" x14ac:dyDescent="0.2">
      <c r="AS43368">
        <v>43362</v>
      </c>
      <c r="AT43368" s="4">
        <f t="shared" si="5063"/>
        <v>121</v>
      </c>
      <c r="AU43368">
        <f t="shared" si="5064"/>
        <v>0</v>
      </c>
      <c r="AV43368" t="str">
        <f t="shared" si="5065"/>
        <v/>
      </c>
      <c r="AW43368" t="str">
        <f t="shared" si="5067"/>
        <v/>
      </c>
      <c r="AX43368">
        <f t="shared" si="5068"/>
        <v>14.094165629509002</v>
      </c>
      <c r="AY43368">
        <f t="shared" si="5066"/>
        <v>1.157522830636543</v>
      </c>
    </row>
    <row r="43369" spans="45:51" x14ac:dyDescent="0.2">
      <c r="AS43369">
        <v>43363</v>
      </c>
      <c r="AT43369" s="4">
        <f t="shared" si="5063"/>
        <v>121</v>
      </c>
      <c r="AU43369">
        <f t="shared" si="5064"/>
        <v>0</v>
      </c>
      <c r="AV43369" t="str">
        <f t="shared" si="5065"/>
        <v/>
      </c>
      <c r="AW43369" t="str">
        <f t="shared" si="5067"/>
        <v/>
      </c>
      <c r="AX43369">
        <f t="shared" si="5068"/>
        <v>14.09158542121037</v>
      </c>
      <c r="AY43369">
        <f t="shared" si="5066"/>
        <v>1.1576852228362944</v>
      </c>
    </row>
    <row r="43370" spans="45:51" x14ac:dyDescent="0.2">
      <c r="AS43370">
        <v>43364</v>
      </c>
      <c r="AT43370" s="4">
        <f t="shared" si="5063"/>
        <v>121</v>
      </c>
      <c r="AU43370">
        <f t="shared" si="5064"/>
        <v>0</v>
      </c>
      <c r="AV43370" t="str">
        <f t="shared" si="5065"/>
        <v/>
      </c>
      <c r="AW43370" t="str">
        <f t="shared" si="5067"/>
        <v/>
      </c>
      <c r="AX43370">
        <f t="shared" si="5068"/>
        <v>14.089005323383107</v>
      </c>
      <c r="AY43370">
        <f t="shared" si="5066"/>
        <v>1.1578476536516411</v>
      </c>
    </row>
    <row r="43371" spans="45:51" x14ac:dyDescent="0.2">
      <c r="AS43371">
        <v>43365</v>
      </c>
      <c r="AT43371" s="4">
        <f t="shared" si="5063"/>
        <v>121</v>
      </c>
      <c r="AU43371">
        <f t="shared" si="5064"/>
        <v>0</v>
      </c>
      <c r="AV43371" t="str">
        <f t="shared" si="5065"/>
        <v/>
      </c>
      <c r="AW43371" t="str">
        <f t="shared" si="5067"/>
        <v/>
      </c>
      <c r="AX43371">
        <f t="shared" si="5068"/>
        <v>14.086425336053479</v>
      </c>
      <c r="AY43371">
        <f t="shared" si="5066"/>
        <v>1.1580101230942579</v>
      </c>
    </row>
    <row r="43372" spans="45:51" x14ac:dyDescent="0.2">
      <c r="AS43372">
        <v>43366</v>
      </c>
      <c r="AT43372" s="4">
        <f t="shared" si="5063"/>
        <v>121</v>
      </c>
      <c r="AU43372">
        <f t="shared" si="5064"/>
        <v>0</v>
      </c>
      <c r="AV43372" t="str">
        <f t="shared" si="5065"/>
        <v/>
      </c>
      <c r="AW43372" t="str">
        <f t="shared" si="5067"/>
        <v/>
      </c>
      <c r="AX43372">
        <f t="shared" si="5068"/>
        <v>14.08384545924776</v>
      </c>
      <c r="AY43372">
        <f t="shared" si="5066"/>
        <v>1.1581726311758223</v>
      </c>
    </row>
    <row r="43373" spans="45:51" x14ac:dyDescent="0.2">
      <c r="AS43373">
        <v>43367</v>
      </c>
      <c r="AT43373" s="4">
        <f t="shared" si="5063"/>
        <v>121</v>
      </c>
      <c r="AU43373">
        <f t="shared" si="5064"/>
        <v>0</v>
      </c>
      <c r="AV43373" t="str">
        <f t="shared" si="5065"/>
        <v/>
      </c>
      <c r="AW43373" t="str">
        <f t="shared" si="5067"/>
        <v/>
      </c>
      <c r="AX43373">
        <f t="shared" si="5068"/>
        <v>14.081265692992233</v>
      </c>
      <c r="AY43373">
        <f t="shared" si="5066"/>
        <v>1.158335177908016</v>
      </c>
    </row>
    <row r="43374" spans="45:51" x14ac:dyDescent="0.2">
      <c r="AS43374">
        <v>43368</v>
      </c>
      <c r="AT43374" s="4">
        <f t="shared" si="5063"/>
        <v>121</v>
      </c>
      <c r="AU43374">
        <f t="shared" si="5064"/>
        <v>0</v>
      </c>
      <c r="AV43374" t="str">
        <f t="shared" si="5065"/>
        <v/>
      </c>
      <c r="AW43374" t="str">
        <f t="shared" si="5067"/>
        <v/>
      </c>
      <c r="AX43374">
        <f t="shared" si="5068"/>
        <v>14.078686037313187</v>
      </c>
      <c r="AY43374">
        <f t="shared" si="5066"/>
        <v>1.1584977633025246</v>
      </c>
    </row>
    <row r="43375" spans="45:51" x14ac:dyDescent="0.2">
      <c r="AS43375">
        <v>43369</v>
      </c>
      <c r="AT43375" s="4">
        <f t="shared" si="5063"/>
        <v>121</v>
      </c>
      <c r="AU43375">
        <f t="shared" si="5064"/>
        <v>0</v>
      </c>
      <c r="AV43375" t="str">
        <f t="shared" si="5065"/>
        <v/>
      </c>
      <c r="AW43375" t="str">
        <f t="shared" si="5067"/>
        <v/>
      </c>
      <c r="AX43375">
        <f t="shared" si="5068"/>
        <v>14.076106492236919</v>
      </c>
      <c r="AY43375">
        <f t="shared" si="5066"/>
        <v>1.1586603873710377</v>
      </c>
    </row>
    <row r="43376" spans="45:51" x14ac:dyDescent="0.2">
      <c r="AS43376">
        <v>43370</v>
      </c>
      <c r="AT43376" s="4">
        <f t="shared" si="5063"/>
        <v>121</v>
      </c>
      <c r="AU43376">
        <f t="shared" si="5064"/>
        <v>0</v>
      </c>
      <c r="AV43376" t="str">
        <f t="shared" si="5065"/>
        <v/>
      </c>
      <c r="AW43376" t="str">
        <f t="shared" si="5067"/>
        <v/>
      </c>
      <c r="AX43376">
        <f t="shared" si="5068"/>
        <v>14.073527057789738</v>
      </c>
      <c r="AY43376">
        <f t="shared" si="5066"/>
        <v>1.1588230501252474</v>
      </c>
    </row>
    <row r="43377" spans="45:51" x14ac:dyDescent="0.2">
      <c r="AS43377">
        <v>43371</v>
      </c>
      <c r="AT43377" s="4">
        <f t="shared" si="5063"/>
        <v>121</v>
      </c>
      <c r="AU43377">
        <f t="shared" si="5064"/>
        <v>0</v>
      </c>
      <c r="AV43377" t="str">
        <f t="shared" si="5065"/>
        <v/>
      </c>
      <c r="AW43377" t="str">
        <f t="shared" si="5067"/>
        <v/>
      </c>
      <c r="AX43377">
        <f t="shared" si="5068"/>
        <v>14.070947733997956</v>
      </c>
      <c r="AY43377">
        <f t="shared" si="5066"/>
        <v>1.1589857515768509</v>
      </c>
    </row>
    <row r="43378" spans="45:51" x14ac:dyDescent="0.2">
      <c r="AS43378">
        <v>43372</v>
      </c>
      <c r="AT43378" s="4">
        <f t="shared" si="5063"/>
        <v>121</v>
      </c>
      <c r="AU43378">
        <f t="shared" si="5064"/>
        <v>0</v>
      </c>
      <c r="AV43378" t="str">
        <f t="shared" si="5065"/>
        <v/>
      </c>
      <c r="AW43378" t="str">
        <f t="shared" si="5067"/>
        <v/>
      </c>
      <c r="AX43378">
        <f t="shared" si="5068"/>
        <v>14.068368520887898</v>
      </c>
      <c r="AY43378">
        <f t="shared" si="5066"/>
        <v>1.1591484917375483</v>
      </c>
    </row>
    <row r="43379" spans="45:51" x14ac:dyDescent="0.2">
      <c r="AS43379">
        <v>43373</v>
      </c>
      <c r="AT43379" s="4">
        <f t="shared" si="5063"/>
        <v>121</v>
      </c>
      <c r="AU43379">
        <f t="shared" si="5064"/>
        <v>0</v>
      </c>
      <c r="AV43379" t="str">
        <f t="shared" si="5065"/>
        <v/>
      </c>
      <c r="AW43379" t="str">
        <f t="shared" si="5067"/>
        <v/>
      </c>
      <c r="AX43379">
        <f t="shared" si="5068"/>
        <v>14.06578941848589</v>
      </c>
      <c r="AY43379">
        <f t="shared" si="5066"/>
        <v>1.1593112706190438</v>
      </c>
    </row>
    <row r="43380" spans="45:51" x14ac:dyDescent="0.2">
      <c r="AS43380">
        <v>43374</v>
      </c>
      <c r="AT43380" s="4">
        <f t="shared" si="5063"/>
        <v>121</v>
      </c>
      <c r="AU43380">
        <f t="shared" si="5064"/>
        <v>0</v>
      </c>
      <c r="AV43380" t="str">
        <f t="shared" si="5065"/>
        <v/>
      </c>
      <c r="AW43380" t="str">
        <f t="shared" si="5067"/>
        <v/>
      </c>
      <c r="AX43380">
        <f t="shared" si="5068"/>
        <v>14.063210426818273</v>
      </c>
      <c r="AY43380">
        <f t="shared" si="5066"/>
        <v>1.1594740882330452</v>
      </c>
    </row>
    <row r="43381" spans="45:51" x14ac:dyDescent="0.2">
      <c r="AS43381">
        <v>43375</v>
      </c>
      <c r="AT43381" s="4">
        <f t="shared" si="5063"/>
        <v>121</v>
      </c>
      <c r="AU43381">
        <f t="shared" si="5064"/>
        <v>0</v>
      </c>
      <c r="AV43381" t="str">
        <f t="shared" si="5065"/>
        <v/>
      </c>
      <c r="AW43381" t="str">
        <f t="shared" si="5067"/>
        <v/>
      </c>
      <c r="AX43381">
        <f t="shared" si="5068"/>
        <v>14.06063154591139</v>
      </c>
      <c r="AY43381">
        <f t="shared" si="5066"/>
        <v>1.1596369445912644</v>
      </c>
    </row>
    <row r="43382" spans="45:51" x14ac:dyDescent="0.2">
      <c r="AS43382">
        <v>43376</v>
      </c>
      <c r="AT43382" s="4">
        <f t="shared" si="5063"/>
        <v>121</v>
      </c>
      <c r="AU43382">
        <f t="shared" si="5064"/>
        <v>0</v>
      </c>
      <c r="AV43382" t="str">
        <f t="shared" si="5065"/>
        <v/>
      </c>
      <c r="AW43382" t="str">
        <f t="shared" si="5067"/>
        <v/>
      </c>
      <c r="AX43382">
        <f t="shared" si="5068"/>
        <v>14.058052775791596</v>
      </c>
      <c r="AY43382">
        <f t="shared" si="5066"/>
        <v>1.1597998397054166</v>
      </c>
    </row>
    <row r="43383" spans="45:51" x14ac:dyDescent="0.2">
      <c r="AS43383">
        <v>43377</v>
      </c>
      <c r="AT43383" s="4">
        <f t="shared" si="5063"/>
        <v>121</v>
      </c>
      <c r="AU43383">
        <f t="shared" si="5064"/>
        <v>0</v>
      </c>
      <c r="AV43383" t="str">
        <f t="shared" si="5065"/>
        <v/>
      </c>
      <c r="AW43383" t="str">
        <f t="shared" si="5067"/>
        <v/>
      </c>
      <c r="AX43383">
        <f t="shared" si="5068"/>
        <v>14.055474116485255</v>
      </c>
      <c r="AY43383">
        <f t="shared" si="5066"/>
        <v>1.1599627735872202</v>
      </c>
    </row>
    <row r="43384" spans="45:51" x14ac:dyDescent="0.2">
      <c r="AS43384">
        <v>43378</v>
      </c>
      <c r="AT43384" s="4">
        <f t="shared" si="5063"/>
        <v>121</v>
      </c>
      <c r="AU43384">
        <f t="shared" si="5064"/>
        <v>0</v>
      </c>
      <c r="AV43384" t="str">
        <f t="shared" si="5065"/>
        <v/>
      </c>
      <c r="AW43384" t="str">
        <f t="shared" si="5067"/>
        <v/>
      </c>
      <c r="AX43384">
        <f t="shared" si="5068"/>
        <v>14.052895568018736</v>
      </c>
      <c r="AY43384">
        <f t="shared" si="5066"/>
        <v>1.1601257462483989</v>
      </c>
    </row>
    <row r="43385" spans="45:51" x14ac:dyDescent="0.2">
      <c r="AS43385">
        <v>43379</v>
      </c>
      <c r="AT43385" s="4">
        <f t="shared" si="5063"/>
        <v>121</v>
      </c>
      <c r="AU43385">
        <f t="shared" si="5064"/>
        <v>0</v>
      </c>
      <c r="AV43385" t="str">
        <f t="shared" si="5065"/>
        <v/>
      </c>
      <c r="AW43385" t="str">
        <f t="shared" si="5067"/>
        <v/>
      </c>
      <c r="AX43385">
        <f t="shared" si="5068"/>
        <v>14.050317130418415</v>
      </c>
      <c r="AY43385">
        <f t="shared" si="5066"/>
        <v>1.1602887577006789</v>
      </c>
    </row>
    <row r="43386" spans="45:51" x14ac:dyDescent="0.2">
      <c r="AS43386">
        <v>43380</v>
      </c>
      <c r="AT43386" s="4">
        <f t="shared" si="5063"/>
        <v>121</v>
      </c>
      <c r="AU43386">
        <f t="shared" si="5064"/>
        <v>0</v>
      </c>
      <c r="AV43386" t="str">
        <f t="shared" si="5065"/>
        <v/>
      </c>
      <c r="AW43386" t="str">
        <f t="shared" si="5067"/>
        <v/>
      </c>
      <c r="AX43386">
        <f t="shared" si="5068"/>
        <v>14.047738803710679</v>
      </c>
      <c r="AY43386">
        <f t="shared" si="5066"/>
        <v>1.1604518079557904</v>
      </c>
    </row>
    <row r="43387" spans="45:51" x14ac:dyDescent="0.2">
      <c r="AS43387">
        <v>43381</v>
      </c>
      <c r="AT43387" s="4">
        <f t="shared" si="5063"/>
        <v>121</v>
      </c>
      <c r="AU43387">
        <f t="shared" si="5064"/>
        <v>0</v>
      </c>
      <c r="AV43387" t="str">
        <f t="shared" si="5065"/>
        <v/>
      </c>
      <c r="AW43387" t="str">
        <f t="shared" si="5067"/>
        <v/>
      </c>
      <c r="AX43387">
        <f t="shared" si="5068"/>
        <v>14.04516058792192</v>
      </c>
      <c r="AY43387">
        <f t="shared" si="5066"/>
        <v>1.1606148970254677</v>
      </c>
    </row>
    <row r="43388" spans="45:51" x14ac:dyDescent="0.2">
      <c r="AS43388">
        <v>43382</v>
      </c>
      <c r="AT43388" s="4">
        <f t="shared" si="5063"/>
        <v>121</v>
      </c>
      <c r="AU43388">
        <f t="shared" si="5064"/>
        <v>0</v>
      </c>
      <c r="AV43388" t="str">
        <f t="shared" si="5065"/>
        <v/>
      </c>
      <c r="AW43388" t="str">
        <f t="shared" si="5067"/>
        <v/>
      </c>
      <c r="AX43388">
        <f t="shared" si="5068"/>
        <v>14.042582483078542</v>
      </c>
      <c r="AY43388">
        <f t="shared" si="5066"/>
        <v>1.1607780249214485</v>
      </c>
    </row>
    <row r="43389" spans="45:51" x14ac:dyDescent="0.2">
      <c r="AS43389">
        <v>43383</v>
      </c>
      <c r="AT43389" s="4">
        <f t="shared" si="5063"/>
        <v>121</v>
      </c>
      <c r="AU43389">
        <f t="shared" si="5064"/>
        <v>0</v>
      </c>
      <c r="AV43389" t="str">
        <f t="shared" si="5065"/>
        <v/>
      </c>
      <c r="AW43389" t="str">
        <f t="shared" si="5067"/>
        <v/>
      </c>
      <c r="AX43389">
        <f t="shared" si="5068"/>
        <v>14.040004489206954</v>
      </c>
      <c r="AY43389">
        <f t="shared" si="5066"/>
        <v>1.1609411916554742</v>
      </c>
    </row>
    <row r="43390" spans="45:51" x14ac:dyDescent="0.2">
      <c r="AS43390">
        <v>43384</v>
      </c>
      <c r="AT43390" s="4">
        <f t="shared" si="5063"/>
        <v>121</v>
      </c>
      <c r="AU43390">
        <f t="shared" si="5064"/>
        <v>0</v>
      </c>
      <c r="AV43390" t="str">
        <f t="shared" si="5065"/>
        <v/>
      </c>
      <c r="AW43390" t="str">
        <f t="shared" si="5067"/>
        <v/>
      </c>
      <c r="AX43390">
        <f t="shared" si="5068"/>
        <v>14.037426606333574</v>
      </c>
      <c r="AY43390">
        <f t="shared" si="5066"/>
        <v>1.1611043972392903</v>
      </c>
    </row>
    <row r="43391" spans="45:51" x14ac:dyDescent="0.2">
      <c r="AS43391">
        <v>43385</v>
      </c>
      <c r="AT43391" s="4">
        <f t="shared" si="5063"/>
        <v>121</v>
      </c>
      <c r="AU43391">
        <f t="shared" si="5064"/>
        <v>0</v>
      </c>
      <c r="AV43391" t="str">
        <f t="shared" si="5065"/>
        <v/>
      </c>
      <c r="AW43391" t="str">
        <f t="shared" si="5067"/>
        <v/>
      </c>
      <c r="AX43391">
        <f t="shared" si="5068"/>
        <v>14.034848834484826</v>
      </c>
      <c r="AY43391">
        <f t="shared" si="5066"/>
        <v>1.1612676416846457</v>
      </c>
    </row>
    <row r="43392" spans="45:51" x14ac:dyDescent="0.2">
      <c r="AS43392">
        <v>43386</v>
      </c>
      <c r="AT43392" s="4">
        <f t="shared" si="5063"/>
        <v>121</v>
      </c>
      <c r="AU43392">
        <f t="shared" si="5064"/>
        <v>0</v>
      </c>
      <c r="AV43392" t="str">
        <f t="shared" si="5065"/>
        <v/>
      </c>
      <c r="AW43392" t="str">
        <f t="shared" si="5067"/>
        <v/>
      </c>
      <c r="AX43392">
        <f t="shared" si="5068"/>
        <v>14.032271173687146</v>
      </c>
      <c r="AY43392">
        <f t="shared" si="5066"/>
        <v>1.161430925003293</v>
      </c>
    </row>
    <row r="43393" spans="45:51" x14ac:dyDescent="0.2">
      <c r="AS43393">
        <v>43387</v>
      </c>
      <c r="AT43393" s="4">
        <f t="shared" si="5063"/>
        <v>121</v>
      </c>
      <c r="AU43393">
        <f t="shared" si="5064"/>
        <v>0</v>
      </c>
      <c r="AV43393" t="str">
        <f t="shared" si="5065"/>
        <v/>
      </c>
      <c r="AW43393" t="str">
        <f t="shared" si="5067"/>
        <v/>
      </c>
      <c r="AX43393">
        <f t="shared" si="5068"/>
        <v>14.029693623966974</v>
      </c>
      <c r="AY43393">
        <f t="shared" si="5066"/>
        <v>1.1615942472069891</v>
      </c>
    </row>
    <row r="43394" spans="45:51" x14ac:dyDescent="0.2">
      <c r="AS43394">
        <v>43388</v>
      </c>
      <c r="AT43394" s="4">
        <f t="shared" si="5063"/>
        <v>121</v>
      </c>
      <c r="AU43394">
        <f t="shared" si="5064"/>
        <v>0</v>
      </c>
      <c r="AV43394" t="str">
        <f t="shared" si="5065"/>
        <v/>
      </c>
      <c r="AW43394" t="str">
        <f t="shared" si="5067"/>
        <v/>
      </c>
      <c r="AX43394">
        <f t="shared" si="5068"/>
        <v>14.02711618535076</v>
      </c>
      <c r="AY43394">
        <f t="shared" si="5066"/>
        <v>1.1617576083074943</v>
      </c>
    </row>
    <row r="43395" spans="45:51" x14ac:dyDescent="0.2">
      <c r="AS43395">
        <v>43389</v>
      </c>
      <c r="AT43395" s="4">
        <f t="shared" si="5063"/>
        <v>121</v>
      </c>
      <c r="AU43395">
        <f t="shared" si="5064"/>
        <v>0</v>
      </c>
      <c r="AV43395" t="str">
        <f t="shared" si="5065"/>
        <v/>
      </c>
      <c r="AW43395" t="str">
        <f t="shared" si="5067"/>
        <v/>
      </c>
      <c r="AX43395">
        <f t="shared" si="5068"/>
        <v>14.024538857864963</v>
      </c>
      <c r="AY43395">
        <f t="shared" si="5066"/>
        <v>1.1619210083165723</v>
      </c>
    </row>
    <row r="43396" spans="45:51" x14ac:dyDescent="0.2">
      <c r="AS43396">
        <v>43390</v>
      </c>
      <c r="AT43396" s="4">
        <f t="shared" si="5063"/>
        <v>121</v>
      </c>
      <c r="AU43396">
        <f t="shared" si="5064"/>
        <v>0</v>
      </c>
      <c r="AV43396" t="str">
        <f t="shared" si="5065"/>
        <v/>
      </c>
      <c r="AW43396" t="str">
        <f t="shared" si="5067"/>
        <v/>
      </c>
      <c r="AX43396">
        <f t="shared" si="5068"/>
        <v>14.021961641536047</v>
      </c>
      <c r="AY43396">
        <f t="shared" si="5066"/>
        <v>1.162084447245991</v>
      </c>
    </row>
    <row r="43397" spans="45:51" x14ac:dyDescent="0.2">
      <c r="AS43397">
        <v>43391</v>
      </c>
      <c r="AT43397" s="4">
        <f t="shared" si="5063"/>
        <v>121</v>
      </c>
      <c r="AU43397">
        <f t="shared" si="5064"/>
        <v>0</v>
      </c>
      <c r="AV43397" t="str">
        <f t="shared" si="5065"/>
        <v/>
      </c>
      <c r="AW43397" t="str">
        <f t="shared" si="5067"/>
        <v/>
      </c>
      <c r="AX43397">
        <f t="shared" si="5068"/>
        <v>14.019384536390485</v>
      </c>
      <c r="AY43397">
        <f t="shared" si="5066"/>
        <v>1.1622479251075222</v>
      </c>
    </row>
    <row r="43398" spans="45:51" x14ac:dyDescent="0.2">
      <c r="AS43398">
        <v>43392</v>
      </c>
      <c r="AT43398" s="4">
        <f t="shared" ref="AT43398:AT43461" si="5069">ROUNDDOWN(AS43398/(C$17*60),0) +1</f>
        <v>121</v>
      </c>
      <c r="AU43398">
        <f t="shared" ref="AU43398:AU43461" si="5070">IF(AND(AS43398-(AT43398-1)*60*C$17&gt;=0,AS43398+1-(AT43398-1)*60*C$17&lt;=C$16*60),C$10/(C$16*60),0)</f>
        <v>0</v>
      </c>
      <c r="AV43398" t="str">
        <f t="shared" ref="AV43398:AV43461" si="5071">IF(MOD(AS43398,(C$17*60))=0,1,"")</f>
        <v/>
      </c>
      <c r="AW43398" t="str">
        <f t="shared" si="5067"/>
        <v/>
      </c>
      <c r="AX43398">
        <f t="shared" si="5068"/>
        <v>14.016807542454758</v>
      </c>
      <c r="AY43398">
        <f t="shared" ref="AY43398:AY43461" si="5072">C$32/(C$22+AX43398)</f>
        <v>1.162411441912941</v>
      </c>
    </row>
    <row r="43399" spans="45:51" x14ac:dyDescent="0.2">
      <c r="AS43399">
        <v>43393</v>
      </c>
      <c r="AT43399" s="4">
        <f t="shared" si="5069"/>
        <v>121</v>
      </c>
      <c r="AU43399">
        <f t="shared" si="5070"/>
        <v>0</v>
      </c>
      <c r="AV43399" t="str">
        <f t="shared" si="5071"/>
        <v/>
      </c>
      <c r="AW43399" t="str">
        <f t="shared" ref="AW43399:AW43462" si="5073">IF(AV43399&lt;&gt;"",AS43399/60,"")</f>
        <v/>
      </c>
      <c r="AX43399">
        <f t="shared" ref="AX43399:AX43462" si="5074">(AU43399/C$29)+AX43398*EXP(-(AY43398/C$29)*(AS43399-AS43398)/60)</f>
        <v>14.014230659755359</v>
      </c>
      <c r="AY43399">
        <f t="shared" si="5072"/>
        <v>1.1625749976740263</v>
      </c>
    </row>
    <row r="43400" spans="45:51" x14ac:dyDescent="0.2">
      <c r="AS43400">
        <v>43394</v>
      </c>
      <c r="AT43400" s="4">
        <f t="shared" si="5069"/>
        <v>121</v>
      </c>
      <c r="AU43400">
        <f t="shared" si="5070"/>
        <v>0</v>
      </c>
      <c r="AV43400" t="str">
        <f t="shared" si="5071"/>
        <v/>
      </c>
      <c r="AW43400" t="str">
        <f t="shared" si="5073"/>
        <v/>
      </c>
      <c r="AX43400">
        <f t="shared" si="5074"/>
        <v>14.011653888318785</v>
      </c>
      <c r="AY43400">
        <f t="shared" si="5072"/>
        <v>1.1627385924025611</v>
      </c>
    </row>
    <row r="43401" spans="45:51" x14ac:dyDescent="0.2">
      <c r="AS43401">
        <v>43395</v>
      </c>
      <c r="AT43401" s="4">
        <f t="shared" si="5069"/>
        <v>121</v>
      </c>
      <c r="AU43401">
        <f t="shared" si="5070"/>
        <v>0</v>
      </c>
      <c r="AV43401" t="str">
        <f t="shared" si="5071"/>
        <v/>
      </c>
      <c r="AW43401" t="str">
        <f t="shared" si="5073"/>
        <v/>
      </c>
      <c r="AX43401">
        <f t="shared" si="5074"/>
        <v>14.00907722817154</v>
      </c>
      <c r="AY43401">
        <f t="shared" si="5072"/>
        <v>1.1629022261103319</v>
      </c>
    </row>
    <row r="43402" spans="45:51" x14ac:dyDescent="0.2">
      <c r="AS43402">
        <v>43396</v>
      </c>
      <c r="AT43402" s="4">
        <f t="shared" si="5069"/>
        <v>121</v>
      </c>
      <c r="AU43402">
        <f t="shared" si="5070"/>
        <v>0</v>
      </c>
      <c r="AV43402" t="str">
        <f t="shared" si="5071"/>
        <v/>
      </c>
      <c r="AW43402" t="str">
        <f t="shared" si="5073"/>
        <v/>
      </c>
      <c r="AX43402">
        <f t="shared" si="5074"/>
        <v>14.006500679340139</v>
      </c>
      <c r="AY43402">
        <f t="shared" si="5072"/>
        <v>1.1630658988091289</v>
      </c>
    </row>
    <row r="43403" spans="45:51" x14ac:dyDescent="0.2">
      <c r="AS43403">
        <v>43397</v>
      </c>
      <c r="AT43403" s="4">
        <f t="shared" si="5069"/>
        <v>121</v>
      </c>
      <c r="AU43403">
        <f t="shared" si="5070"/>
        <v>0</v>
      </c>
      <c r="AV43403" t="str">
        <f t="shared" si="5071"/>
        <v/>
      </c>
      <c r="AW43403" t="str">
        <f t="shared" si="5073"/>
        <v/>
      </c>
      <c r="AX43403">
        <f t="shared" si="5074"/>
        <v>14.003924241851102</v>
      </c>
      <c r="AY43403">
        <f t="shared" si="5072"/>
        <v>1.1632296105107465</v>
      </c>
    </row>
    <row r="43404" spans="45:51" x14ac:dyDescent="0.2">
      <c r="AS43404">
        <v>43398</v>
      </c>
      <c r="AT43404" s="4">
        <f t="shared" si="5069"/>
        <v>121</v>
      </c>
      <c r="AU43404">
        <f t="shared" si="5070"/>
        <v>0</v>
      </c>
      <c r="AV43404" t="str">
        <f t="shared" si="5071"/>
        <v/>
      </c>
      <c r="AW43404" t="str">
        <f t="shared" si="5073"/>
        <v/>
      </c>
      <c r="AX43404">
        <f t="shared" si="5074"/>
        <v>14.001347915730962</v>
      </c>
      <c r="AY43404">
        <f t="shared" si="5072"/>
        <v>1.1633933612269822</v>
      </c>
    </row>
    <row r="43405" spans="45:51" x14ac:dyDescent="0.2">
      <c r="AS43405">
        <v>43399</v>
      </c>
      <c r="AT43405" s="4">
        <f t="shared" si="5069"/>
        <v>121</v>
      </c>
      <c r="AU43405">
        <f t="shared" si="5070"/>
        <v>0</v>
      </c>
      <c r="AV43405" t="str">
        <f t="shared" si="5071"/>
        <v/>
      </c>
      <c r="AW43405" t="str">
        <f t="shared" si="5073"/>
        <v/>
      </c>
      <c r="AX43405">
        <f t="shared" si="5074"/>
        <v>13.998771701006254</v>
      </c>
      <c r="AY43405">
        <f t="shared" si="5072"/>
        <v>1.1635571509696379</v>
      </c>
    </row>
    <row r="43406" spans="45:51" x14ac:dyDescent="0.2">
      <c r="AS43406">
        <v>43400</v>
      </c>
      <c r="AT43406" s="4">
        <f t="shared" si="5069"/>
        <v>121</v>
      </c>
      <c r="AU43406">
        <f t="shared" si="5070"/>
        <v>0</v>
      </c>
      <c r="AV43406" t="str">
        <f t="shared" si="5071"/>
        <v/>
      </c>
      <c r="AW43406" t="str">
        <f t="shared" si="5073"/>
        <v/>
      </c>
      <c r="AX43406">
        <f t="shared" si="5074"/>
        <v>13.996195597703524</v>
      </c>
      <c r="AY43406">
        <f t="shared" si="5072"/>
        <v>1.1637209797505186</v>
      </c>
    </row>
    <row r="43407" spans="45:51" x14ac:dyDescent="0.2">
      <c r="AS43407">
        <v>43401</v>
      </c>
      <c r="AT43407" s="4">
        <f t="shared" si="5069"/>
        <v>121</v>
      </c>
      <c r="AU43407">
        <f t="shared" si="5070"/>
        <v>0</v>
      </c>
      <c r="AV43407" t="str">
        <f t="shared" si="5071"/>
        <v/>
      </c>
      <c r="AW43407" t="str">
        <f t="shared" si="5073"/>
        <v/>
      </c>
      <c r="AX43407">
        <f t="shared" si="5074"/>
        <v>13.993619605849327</v>
      </c>
      <c r="AY43407">
        <f t="shared" si="5072"/>
        <v>1.1638848475814336</v>
      </c>
    </row>
    <row r="43408" spans="45:51" x14ac:dyDescent="0.2">
      <c r="AS43408">
        <v>43402</v>
      </c>
      <c r="AT43408" s="4">
        <f t="shared" si="5069"/>
        <v>121</v>
      </c>
      <c r="AU43408">
        <f t="shared" si="5070"/>
        <v>0</v>
      </c>
      <c r="AV43408" t="str">
        <f t="shared" si="5071"/>
        <v/>
      </c>
      <c r="AW43408" t="str">
        <f t="shared" si="5073"/>
        <v/>
      </c>
      <c r="AX43408">
        <f t="shared" si="5074"/>
        <v>13.991043725470224</v>
      </c>
      <c r="AY43408">
        <f t="shared" si="5072"/>
        <v>1.1640487544741958</v>
      </c>
    </row>
    <row r="43409" spans="45:51" x14ac:dyDescent="0.2">
      <c r="AS43409">
        <v>43403</v>
      </c>
      <c r="AT43409" s="4">
        <f t="shared" si="5069"/>
        <v>121</v>
      </c>
      <c r="AU43409">
        <f t="shared" si="5070"/>
        <v>0</v>
      </c>
      <c r="AV43409" t="str">
        <f t="shared" si="5071"/>
        <v/>
      </c>
      <c r="AW43409" t="str">
        <f t="shared" si="5073"/>
        <v/>
      </c>
      <c r="AX43409">
        <f t="shared" si="5074"/>
        <v>13.988467956592784</v>
      </c>
      <c r="AY43409">
        <f t="shared" si="5072"/>
        <v>1.164212700440622</v>
      </c>
    </row>
    <row r="43410" spans="45:51" x14ac:dyDescent="0.2">
      <c r="AS43410">
        <v>43404</v>
      </c>
      <c r="AT43410" s="4">
        <f t="shared" si="5069"/>
        <v>121</v>
      </c>
      <c r="AU43410">
        <f t="shared" si="5070"/>
        <v>0</v>
      </c>
      <c r="AV43410" t="str">
        <f t="shared" si="5071"/>
        <v/>
      </c>
      <c r="AW43410" t="str">
        <f t="shared" si="5073"/>
        <v/>
      </c>
      <c r="AX43410">
        <f t="shared" si="5074"/>
        <v>13.985892299243586</v>
      </c>
      <c r="AY43410">
        <f t="shared" si="5072"/>
        <v>1.1643766854925324</v>
      </c>
    </row>
    <row r="43411" spans="45:51" x14ac:dyDescent="0.2">
      <c r="AS43411">
        <v>43405</v>
      </c>
      <c r="AT43411" s="4">
        <f t="shared" si="5069"/>
        <v>121</v>
      </c>
      <c r="AU43411">
        <f t="shared" si="5070"/>
        <v>0</v>
      </c>
      <c r="AV43411" t="str">
        <f t="shared" si="5071"/>
        <v/>
      </c>
      <c r="AW43411" t="str">
        <f t="shared" si="5073"/>
        <v/>
      </c>
      <c r="AX43411">
        <f t="shared" si="5074"/>
        <v>13.983316753449216</v>
      </c>
      <c r="AY43411">
        <f t="shared" si="5072"/>
        <v>1.164540709641751</v>
      </c>
    </row>
    <row r="43412" spans="45:51" x14ac:dyDescent="0.2">
      <c r="AS43412">
        <v>43406</v>
      </c>
      <c r="AT43412" s="4">
        <f t="shared" si="5069"/>
        <v>121</v>
      </c>
      <c r="AU43412">
        <f t="shared" si="5070"/>
        <v>0</v>
      </c>
      <c r="AV43412" t="str">
        <f t="shared" si="5071"/>
        <v/>
      </c>
      <c r="AW43412" t="str">
        <f t="shared" si="5073"/>
        <v/>
      </c>
      <c r="AX43412">
        <f t="shared" si="5074"/>
        <v>13.980741319236268</v>
      </c>
      <c r="AY43412">
        <f t="shared" si="5072"/>
        <v>1.1647047729001063</v>
      </c>
    </row>
    <row r="43413" spans="45:51" x14ac:dyDescent="0.2">
      <c r="AS43413">
        <v>43407</v>
      </c>
      <c r="AT43413" s="4">
        <f t="shared" si="5069"/>
        <v>121</v>
      </c>
      <c r="AU43413">
        <f t="shared" si="5070"/>
        <v>0</v>
      </c>
      <c r="AV43413" t="str">
        <f t="shared" si="5071"/>
        <v/>
      </c>
      <c r="AW43413" t="str">
        <f t="shared" si="5073"/>
        <v/>
      </c>
      <c r="AX43413">
        <f t="shared" si="5074"/>
        <v>13.978165996631343</v>
      </c>
      <c r="AY43413">
        <f t="shared" si="5072"/>
        <v>1.1648688752794296</v>
      </c>
    </row>
    <row r="43414" spans="45:51" x14ac:dyDescent="0.2">
      <c r="AS43414">
        <v>43408</v>
      </c>
      <c r="AT43414" s="4">
        <f t="shared" si="5069"/>
        <v>121</v>
      </c>
      <c r="AU43414">
        <f t="shared" si="5070"/>
        <v>0</v>
      </c>
      <c r="AV43414" t="str">
        <f t="shared" si="5071"/>
        <v/>
      </c>
      <c r="AW43414" t="str">
        <f t="shared" si="5073"/>
        <v/>
      </c>
      <c r="AX43414">
        <f t="shared" si="5074"/>
        <v>13.975590785661055</v>
      </c>
      <c r="AY43414">
        <f t="shared" si="5072"/>
        <v>1.1650330167915564</v>
      </c>
    </row>
    <row r="43415" spans="45:51" x14ac:dyDescent="0.2">
      <c r="AS43415">
        <v>43409</v>
      </c>
      <c r="AT43415" s="4">
        <f t="shared" si="5069"/>
        <v>121</v>
      </c>
      <c r="AU43415">
        <f t="shared" si="5070"/>
        <v>0</v>
      </c>
      <c r="AV43415" t="str">
        <f t="shared" si="5071"/>
        <v/>
      </c>
      <c r="AW43415" t="str">
        <f t="shared" si="5073"/>
        <v/>
      </c>
      <c r="AX43415">
        <f t="shared" si="5074"/>
        <v>13.973015686352017</v>
      </c>
      <c r="AY43415">
        <f t="shared" si="5072"/>
        <v>1.1651971974483259</v>
      </c>
    </row>
    <row r="43416" spans="45:51" x14ac:dyDescent="0.2">
      <c r="AS43416">
        <v>43410</v>
      </c>
      <c r="AT43416" s="4">
        <f t="shared" si="5069"/>
        <v>121</v>
      </c>
      <c r="AU43416">
        <f t="shared" si="5070"/>
        <v>0</v>
      </c>
      <c r="AV43416" t="str">
        <f t="shared" si="5071"/>
        <v/>
      </c>
      <c r="AW43416" t="str">
        <f t="shared" si="5073"/>
        <v/>
      </c>
      <c r="AX43416">
        <f t="shared" si="5074"/>
        <v>13.970440698730858</v>
      </c>
      <c r="AY43416">
        <f t="shared" si="5072"/>
        <v>1.1653614172615812</v>
      </c>
    </row>
    <row r="43417" spans="45:51" x14ac:dyDescent="0.2">
      <c r="AS43417">
        <v>43411</v>
      </c>
      <c r="AT43417" s="4">
        <f t="shared" si="5069"/>
        <v>121</v>
      </c>
      <c r="AU43417">
        <f t="shared" si="5070"/>
        <v>0</v>
      </c>
      <c r="AV43417" t="str">
        <f t="shared" si="5071"/>
        <v/>
      </c>
      <c r="AW43417" t="str">
        <f t="shared" si="5073"/>
        <v/>
      </c>
      <c r="AX43417">
        <f t="shared" si="5074"/>
        <v>13.96786582282421</v>
      </c>
      <c r="AY43417">
        <f t="shared" si="5072"/>
        <v>1.1655256762431694</v>
      </c>
    </row>
    <row r="43418" spans="45:51" x14ac:dyDescent="0.2">
      <c r="AS43418">
        <v>43412</v>
      </c>
      <c r="AT43418" s="4">
        <f t="shared" si="5069"/>
        <v>121</v>
      </c>
      <c r="AU43418">
        <f t="shared" si="5070"/>
        <v>0</v>
      </c>
      <c r="AV43418" t="str">
        <f t="shared" si="5071"/>
        <v/>
      </c>
      <c r="AW43418" t="str">
        <f t="shared" si="5073"/>
        <v/>
      </c>
      <c r="AX43418">
        <f t="shared" si="5074"/>
        <v>13.965291058658719</v>
      </c>
      <c r="AY43418">
        <f t="shared" si="5072"/>
        <v>1.1656899744049405</v>
      </c>
    </row>
    <row r="43419" spans="45:51" x14ac:dyDescent="0.2">
      <c r="AS43419">
        <v>43413</v>
      </c>
      <c r="AT43419" s="4">
        <f t="shared" si="5069"/>
        <v>121</v>
      </c>
      <c r="AU43419">
        <f t="shared" si="5070"/>
        <v>0</v>
      </c>
      <c r="AV43419" t="str">
        <f t="shared" si="5071"/>
        <v/>
      </c>
      <c r="AW43419" t="str">
        <f t="shared" si="5073"/>
        <v/>
      </c>
      <c r="AX43419">
        <f t="shared" si="5074"/>
        <v>13.962716406261032</v>
      </c>
      <c r="AY43419">
        <f t="shared" si="5072"/>
        <v>1.165854311758749</v>
      </c>
    </row>
    <row r="43420" spans="45:51" x14ac:dyDescent="0.2">
      <c r="AS43420">
        <v>43414</v>
      </c>
      <c r="AT43420" s="4">
        <f t="shared" si="5069"/>
        <v>121</v>
      </c>
      <c r="AU43420">
        <f t="shared" si="5070"/>
        <v>0</v>
      </c>
      <c r="AV43420" t="str">
        <f t="shared" si="5071"/>
        <v/>
      </c>
      <c r="AW43420" t="str">
        <f t="shared" si="5073"/>
        <v/>
      </c>
      <c r="AX43420">
        <f t="shared" si="5074"/>
        <v>13.960141865657809</v>
      </c>
      <c r="AY43420">
        <f t="shared" si="5072"/>
        <v>1.1660186883164532</v>
      </c>
    </row>
    <row r="43421" spans="45:51" x14ac:dyDescent="0.2">
      <c r="AS43421">
        <v>43415</v>
      </c>
      <c r="AT43421" s="4">
        <f t="shared" si="5069"/>
        <v>121</v>
      </c>
      <c r="AU43421">
        <f t="shared" si="5070"/>
        <v>0</v>
      </c>
      <c r="AV43421" t="str">
        <f t="shared" si="5071"/>
        <v/>
      </c>
      <c r="AW43421" t="str">
        <f t="shared" si="5073"/>
        <v/>
      </c>
      <c r="AX43421">
        <f t="shared" si="5074"/>
        <v>13.957567436875717</v>
      </c>
      <c r="AY43421">
        <f t="shared" si="5072"/>
        <v>1.1661831040899144</v>
      </c>
    </row>
    <row r="43422" spans="45:51" x14ac:dyDescent="0.2">
      <c r="AS43422">
        <v>43416</v>
      </c>
      <c r="AT43422" s="4">
        <f t="shared" si="5069"/>
        <v>121</v>
      </c>
      <c r="AU43422">
        <f t="shared" si="5070"/>
        <v>0</v>
      </c>
      <c r="AV43422" t="str">
        <f t="shared" si="5071"/>
        <v/>
      </c>
      <c r="AW43422" t="str">
        <f t="shared" si="5073"/>
        <v/>
      </c>
      <c r="AX43422">
        <f t="shared" si="5074"/>
        <v>13.954993119941429</v>
      </c>
      <c r="AY43422">
        <f t="shared" si="5072"/>
        <v>1.1663475590909991</v>
      </c>
    </row>
    <row r="43423" spans="45:51" x14ac:dyDescent="0.2">
      <c r="AS43423">
        <v>43417</v>
      </c>
      <c r="AT43423" s="4">
        <f t="shared" si="5069"/>
        <v>121</v>
      </c>
      <c r="AU43423">
        <f t="shared" si="5070"/>
        <v>0</v>
      </c>
      <c r="AV43423" t="str">
        <f t="shared" si="5071"/>
        <v/>
      </c>
      <c r="AW43423" t="str">
        <f t="shared" si="5073"/>
        <v/>
      </c>
      <c r="AX43423">
        <f t="shared" si="5074"/>
        <v>13.95241891488163</v>
      </c>
      <c r="AY43423">
        <f t="shared" si="5072"/>
        <v>1.166512053331576</v>
      </c>
    </row>
    <row r="43424" spans="45:51" x14ac:dyDescent="0.2">
      <c r="AS43424">
        <v>43418</v>
      </c>
      <c r="AT43424" s="4">
        <f t="shared" si="5069"/>
        <v>121</v>
      </c>
      <c r="AU43424">
        <f t="shared" si="5070"/>
        <v>0</v>
      </c>
      <c r="AV43424" t="str">
        <f t="shared" si="5071"/>
        <v/>
      </c>
      <c r="AW43424" t="str">
        <f t="shared" si="5073"/>
        <v/>
      </c>
      <c r="AX43424">
        <f t="shared" si="5074"/>
        <v>13.949844821723008</v>
      </c>
      <c r="AY43424">
        <f t="shared" si="5072"/>
        <v>1.1666765868235187</v>
      </c>
    </row>
    <row r="43425" spans="45:51" x14ac:dyDescent="0.2">
      <c r="AS43425">
        <v>43419</v>
      </c>
      <c r="AT43425" s="4">
        <f t="shared" si="5069"/>
        <v>121</v>
      </c>
      <c r="AU43425">
        <f t="shared" si="5070"/>
        <v>0</v>
      </c>
      <c r="AV43425" t="str">
        <f t="shared" si="5071"/>
        <v/>
      </c>
      <c r="AW43425" t="str">
        <f t="shared" si="5073"/>
        <v/>
      </c>
      <c r="AX43425">
        <f t="shared" si="5074"/>
        <v>13.947270840492264</v>
      </c>
      <c r="AY43425">
        <f t="shared" si="5072"/>
        <v>1.1668411595787043</v>
      </c>
    </row>
    <row r="43426" spans="45:51" x14ac:dyDescent="0.2">
      <c r="AS43426">
        <v>43420</v>
      </c>
      <c r="AT43426" s="4">
        <f t="shared" si="5069"/>
        <v>121</v>
      </c>
      <c r="AU43426">
        <f t="shared" si="5070"/>
        <v>0</v>
      </c>
      <c r="AV43426" t="str">
        <f t="shared" si="5071"/>
        <v/>
      </c>
      <c r="AW43426" t="str">
        <f t="shared" si="5073"/>
        <v/>
      </c>
      <c r="AX43426">
        <f t="shared" si="5074"/>
        <v>13.944696971216102</v>
      </c>
      <c r="AY43426">
        <f t="shared" si="5072"/>
        <v>1.167005771609013</v>
      </c>
    </row>
    <row r="43427" spans="45:51" x14ac:dyDescent="0.2">
      <c r="AS43427">
        <v>43421</v>
      </c>
      <c r="AT43427" s="4">
        <f t="shared" si="5069"/>
        <v>121</v>
      </c>
      <c r="AU43427">
        <f t="shared" si="5070"/>
        <v>0</v>
      </c>
      <c r="AV43427" t="str">
        <f t="shared" si="5071"/>
        <v/>
      </c>
      <c r="AW43427" t="str">
        <f t="shared" si="5073"/>
        <v/>
      </c>
      <c r="AX43427">
        <f t="shared" si="5074"/>
        <v>13.942123213921239</v>
      </c>
      <c r="AY43427">
        <f t="shared" si="5072"/>
        <v>1.1671704229263296</v>
      </c>
    </row>
    <row r="43428" spans="45:51" x14ac:dyDescent="0.2">
      <c r="AS43428">
        <v>43422</v>
      </c>
      <c r="AT43428" s="4">
        <f t="shared" si="5069"/>
        <v>121</v>
      </c>
      <c r="AU43428">
        <f t="shared" si="5070"/>
        <v>0</v>
      </c>
      <c r="AV43428" t="str">
        <f t="shared" si="5071"/>
        <v/>
      </c>
      <c r="AW43428" t="str">
        <f t="shared" si="5073"/>
        <v/>
      </c>
      <c r="AX43428">
        <f t="shared" si="5074"/>
        <v>13.939549568634398</v>
      </c>
      <c r="AY43428">
        <f t="shared" si="5072"/>
        <v>1.1673351135425425</v>
      </c>
    </row>
    <row r="43429" spans="45:51" x14ac:dyDescent="0.2">
      <c r="AS43429">
        <v>43423</v>
      </c>
      <c r="AT43429" s="4">
        <f t="shared" si="5069"/>
        <v>121</v>
      </c>
      <c r="AU43429">
        <f t="shared" si="5070"/>
        <v>0</v>
      </c>
      <c r="AV43429" t="str">
        <f t="shared" si="5071"/>
        <v/>
      </c>
      <c r="AW43429" t="str">
        <f t="shared" si="5073"/>
        <v/>
      </c>
      <c r="AX43429">
        <f t="shared" si="5074"/>
        <v>13.93697603538231</v>
      </c>
      <c r="AY43429">
        <f t="shared" si="5072"/>
        <v>1.1674998434695438</v>
      </c>
    </row>
    <row r="43430" spans="45:51" x14ac:dyDescent="0.2">
      <c r="AS43430">
        <v>43424</v>
      </c>
      <c r="AT43430" s="4">
        <f t="shared" si="5069"/>
        <v>121</v>
      </c>
      <c r="AU43430">
        <f t="shared" si="5070"/>
        <v>0</v>
      </c>
      <c r="AV43430" t="str">
        <f t="shared" si="5071"/>
        <v/>
      </c>
      <c r="AW43430" t="str">
        <f t="shared" si="5073"/>
        <v/>
      </c>
      <c r="AX43430">
        <f t="shared" si="5074"/>
        <v>13.934402614191713</v>
      </c>
      <c r="AY43430">
        <f t="shared" si="5072"/>
        <v>1.1676646127192294</v>
      </c>
    </row>
    <row r="43431" spans="45:51" x14ac:dyDescent="0.2">
      <c r="AS43431">
        <v>43425</v>
      </c>
      <c r="AT43431" s="4">
        <f t="shared" si="5069"/>
        <v>121</v>
      </c>
      <c r="AU43431">
        <f t="shared" si="5070"/>
        <v>0</v>
      </c>
      <c r="AV43431" t="str">
        <f t="shared" si="5071"/>
        <v/>
      </c>
      <c r="AW43431" t="str">
        <f t="shared" si="5073"/>
        <v/>
      </c>
      <c r="AX43431">
        <f t="shared" si="5074"/>
        <v>13.931829305089355</v>
      </c>
      <c r="AY43431">
        <f t="shared" si="5072"/>
        <v>1.1678294213034985</v>
      </c>
    </row>
    <row r="43432" spans="45:51" x14ac:dyDescent="0.2">
      <c r="AS43432">
        <v>43426</v>
      </c>
      <c r="AT43432" s="4">
        <f t="shared" si="5069"/>
        <v>121</v>
      </c>
      <c r="AU43432">
        <f t="shared" si="5070"/>
        <v>0</v>
      </c>
      <c r="AV43432" t="str">
        <f t="shared" si="5071"/>
        <v/>
      </c>
      <c r="AW43432" t="str">
        <f t="shared" si="5073"/>
        <v/>
      </c>
      <c r="AX43432">
        <f t="shared" si="5074"/>
        <v>13.929256108101994</v>
      </c>
      <c r="AY43432">
        <f t="shared" si="5072"/>
        <v>1.1679942692342551</v>
      </c>
    </row>
    <row r="43433" spans="45:51" x14ac:dyDescent="0.2">
      <c r="AS43433">
        <v>43427</v>
      </c>
      <c r="AT43433" s="4">
        <f t="shared" si="5069"/>
        <v>121</v>
      </c>
      <c r="AU43433">
        <f t="shared" si="5070"/>
        <v>0</v>
      </c>
      <c r="AV43433" t="str">
        <f t="shared" si="5071"/>
        <v/>
      </c>
      <c r="AW43433" t="str">
        <f t="shared" si="5073"/>
        <v/>
      </c>
      <c r="AX43433">
        <f t="shared" si="5074"/>
        <v>13.926683023256389</v>
      </c>
      <c r="AY43433">
        <f t="shared" si="5072"/>
        <v>1.1681591565234062</v>
      </c>
    </row>
    <row r="43434" spans="45:51" x14ac:dyDescent="0.2">
      <c r="AS43434">
        <v>43428</v>
      </c>
      <c r="AT43434" s="4">
        <f t="shared" si="5069"/>
        <v>121</v>
      </c>
      <c r="AU43434">
        <f t="shared" si="5070"/>
        <v>0</v>
      </c>
      <c r="AV43434" t="str">
        <f t="shared" si="5071"/>
        <v/>
      </c>
      <c r="AW43434" t="str">
        <f t="shared" si="5073"/>
        <v/>
      </c>
      <c r="AX43434">
        <f t="shared" si="5074"/>
        <v>13.924110050579316</v>
      </c>
      <c r="AY43434">
        <f t="shared" si="5072"/>
        <v>1.1683240831828623</v>
      </c>
    </row>
    <row r="43435" spans="45:51" x14ac:dyDescent="0.2">
      <c r="AS43435">
        <v>43429</v>
      </c>
      <c r="AT43435" s="4">
        <f t="shared" si="5069"/>
        <v>121</v>
      </c>
      <c r="AU43435">
        <f t="shared" si="5070"/>
        <v>0</v>
      </c>
      <c r="AV43435" t="str">
        <f t="shared" si="5071"/>
        <v/>
      </c>
      <c r="AW43435" t="str">
        <f t="shared" si="5073"/>
        <v/>
      </c>
      <c r="AX43435">
        <f t="shared" si="5074"/>
        <v>13.921537190097551</v>
      </c>
      <c r="AY43435">
        <f t="shared" si="5072"/>
        <v>1.1684890492245392</v>
      </c>
    </row>
    <row r="43436" spans="45:51" x14ac:dyDescent="0.2">
      <c r="AS43436">
        <v>43430</v>
      </c>
      <c r="AT43436" s="4">
        <f t="shared" si="5069"/>
        <v>121</v>
      </c>
      <c r="AU43436">
        <f t="shared" si="5070"/>
        <v>0</v>
      </c>
      <c r="AV43436" t="str">
        <f t="shared" si="5071"/>
        <v/>
      </c>
      <c r="AW43436" t="str">
        <f t="shared" si="5073"/>
        <v/>
      </c>
      <c r="AX43436">
        <f t="shared" si="5074"/>
        <v>13.918964441837883</v>
      </c>
      <c r="AY43436">
        <f t="shared" si="5072"/>
        <v>1.1686540546603548</v>
      </c>
    </row>
    <row r="43437" spans="45:51" x14ac:dyDescent="0.2">
      <c r="AS43437">
        <v>43431</v>
      </c>
      <c r="AT43437" s="4">
        <f t="shared" si="5069"/>
        <v>121</v>
      </c>
      <c r="AU43437">
        <f t="shared" si="5070"/>
        <v>0</v>
      </c>
      <c r="AV43437" t="str">
        <f t="shared" si="5071"/>
        <v/>
      </c>
      <c r="AW43437" t="str">
        <f t="shared" si="5073"/>
        <v/>
      </c>
      <c r="AX43437">
        <f t="shared" si="5074"/>
        <v>13.916391805827107</v>
      </c>
      <c r="AY43437">
        <f t="shared" si="5072"/>
        <v>1.1688190995022314</v>
      </c>
    </row>
    <row r="43438" spans="45:51" x14ac:dyDescent="0.2">
      <c r="AS43438">
        <v>43432</v>
      </c>
      <c r="AT43438" s="4">
        <f t="shared" si="5069"/>
        <v>121</v>
      </c>
      <c r="AU43438">
        <f t="shared" si="5070"/>
        <v>0</v>
      </c>
      <c r="AV43438" t="str">
        <f t="shared" si="5071"/>
        <v/>
      </c>
      <c r="AW43438" t="str">
        <f t="shared" si="5073"/>
        <v/>
      </c>
      <c r="AX43438">
        <f t="shared" si="5074"/>
        <v>13.913819282092028</v>
      </c>
      <c r="AY43438">
        <f t="shared" si="5072"/>
        <v>1.1689841837620956</v>
      </c>
    </row>
    <row r="43439" spans="45:51" x14ac:dyDescent="0.2">
      <c r="AS43439">
        <v>43433</v>
      </c>
      <c r="AT43439" s="4">
        <f t="shared" si="5069"/>
        <v>121</v>
      </c>
      <c r="AU43439">
        <f t="shared" si="5070"/>
        <v>0</v>
      </c>
      <c r="AV43439" t="str">
        <f t="shared" si="5071"/>
        <v/>
      </c>
      <c r="AW43439" t="str">
        <f t="shared" si="5073"/>
        <v/>
      </c>
      <c r="AX43439">
        <f t="shared" si="5074"/>
        <v>13.911246870659459</v>
      </c>
      <c r="AY43439">
        <f t="shared" si="5072"/>
        <v>1.1691493074518771</v>
      </c>
    </row>
    <row r="43440" spans="45:51" x14ac:dyDescent="0.2">
      <c r="AS43440">
        <v>43434</v>
      </c>
      <c r="AT43440" s="4">
        <f t="shared" si="5069"/>
        <v>121</v>
      </c>
      <c r="AU43440">
        <f t="shared" si="5070"/>
        <v>0</v>
      </c>
      <c r="AV43440" t="str">
        <f t="shared" si="5071"/>
        <v/>
      </c>
      <c r="AW43440" t="str">
        <f t="shared" si="5073"/>
        <v/>
      </c>
      <c r="AX43440">
        <f t="shared" si="5074"/>
        <v>13.908674571556219</v>
      </c>
      <c r="AY43440">
        <f t="shared" si="5072"/>
        <v>1.1693144705835092</v>
      </c>
    </row>
    <row r="43441" spans="45:51" x14ac:dyDescent="0.2">
      <c r="AS43441">
        <v>43435</v>
      </c>
      <c r="AT43441" s="4">
        <f t="shared" si="5069"/>
        <v>121</v>
      </c>
      <c r="AU43441">
        <f t="shared" si="5070"/>
        <v>0</v>
      </c>
      <c r="AV43441" t="str">
        <f t="shared" si="5071"/>
        <v/>
      </c>
      <c r="AW43441" t="str">
        <f t="shared" si="5073"/>
        <v/>
      </c>
      <c r="AX43441">
        <f t="shared" si="5074"/>
        <v>13.906102384809136</v>
      </c>
      <c r="AY43441">
        <f t="shared" si="5072"/>
        <v>1.1694796731689301</v>
      </c>
    </row>
    <row r="43442" spans="45:51" x14ac:dyDescent="0.2">
      <c r="AS43442">
        <v>43436</v>
      </c>
      <c r="AT43442" s="4">
        <f t="shared" si="5069"/>
        <v>121</v>
      </c>
      <c r="AU43442">
        <f t="shared" si="5070"/>
        <v>0</v>
      </c>
      <c r="AV43442" t="str">
        <f t="shared" si="5071"/>
        <v/>
      </c>
      <c r="AW43442" t="str">
        <f t="shared" si="5073"/>
        <v/>
      </c>
      <c r="AX43442">
        <f t="shared" si="5074"/>
        <v>13.903530310445047</v>
      </c>
      <c r="AY43442">
        <f t="shared" si="5072"/>
        <v>1.1696449152200807</v>
      </c>
    </row>
    <row r="43443" spans="45:51" x14ac:dyDescent="0.2">
      <c r="AS43443">
        <v>43437</v>
      </c>
      <c r="AT43443" s="4">
        <f t="shared" si="5069"/>
        <v>121</v>
      </c>
      <c r="AU43443">
        <f t="shared" si="5070"/>
        <v>0</v>
      </c>
      <c r="AV43443" t="str">
        <f t="shared" si="5071"/>
        <v/>
      </c>
      <c r="AW43443" t="str">
        <f t="shared" si="5073"/>
        <v/>
      </c>
      <c r="AX43443">
        <f t="shared" si="5074"/>
        <v>13.900958348490798</v>
      </c>
      <c r="AY43443">
        <f t="shared" si="5072"/>
        <v>1.1698101967489063</v>
      </c>
    </row>
    <row r="43444" spans="45:51" x14ac:dyDescent="0.2">
      <c r="AS43444">
        <v>43438</v>
      </c>
      <c r="AT43444" s="4">
        <f t="shared" si="5069"/>
        <v>121</v>
      </c>
      <c r="AU43444">
        <f t="shared" si="5070"/>
        <v>0</v>
      </c>
      <c r="AV43444" t="str">
        <f t="shared" si="5071"/>
        <v/>
      </c>
      <c r="AW43444" t="str">
        <f t="shared" si="5073"/>
        <v/>
      </c>
      <c r="AX43444">
        <f t="shared" si="5074"/>
        <v>13.898386498973242</v>
      </c>
      <c r="AY43444">
        <f t="shared" si="5072"/>
        <v>1.1699755177673554</v>
      </c>
    </row>
    <row r="43445" spans="45:51" x14ac:dyDescent="0.2">
      <c r="AS43445">
        <v>43439</v>
      </c>
      <c r="AT43445" s="4">
        <f t="shared" si="5069"/>
        <v>121</v>
      </c>
      <c r="AU43445">
        <f t="shared" si="5070"/>
        <v>0</v>
      </c>
      <c r="AV43445" t="str">
        <f t="shared" si="5071"/>
        <v/>
      </c>
      <c r="AW43445" t="str">
        <f t="shared" si="5073"/>
        <v/>
      </c>
      <c r="AX43445">
        <f t="shared" si="5074"/>
        <v>13.895814761919235</v>
      </c>
      <c r="AY43445">
        <f t="shared" si="5072"/>
        <v>1.1701408782873812</v>
      </c>
    </row>
    <row r="43446" spans="45:51" x14ac:dyDescent="0.2">
      <c r="AS43446">
        <v>43440</v>
      </c>
      <c r="AT43446" s="4">
        <f t="shared" si="5069"/>
        <v>121</v>
      </c>
      <c r="AU43446">
        <f t="shared" si="5070"/>
        <v>0</v>
      </c>
      <c r="AV43446" t="str">
        <f t="shared" si="5071"/>
        <v/>
      </c>
      <c r="AW43446" t="str">
        <f t="shared" si="5073"/>
        <v/>
      </c>
      <c r="AX43446">
        <f t="shared" si="5074"/>
        <v>13.89324313735565</v>
      </c>
      <c r="AY43446">
        <f t="shared" si="5072"/>
        <v>1.1703062783209397</v>
      </c>
    </row>
    <row r="43447" spans="45:51" x14ac:dyDescent="0.2">
      <c r="AS43447">
        <v>43441</v>
      </c>
      <c r="AT43447" s="4">
        <f t="shared" si="5069"/>
        <v>121</v>
      </c>
      <c r="AU43447">
        <f t="shared" si="5070"/>
        <v>0</v>
      </c>
      <c r="AV43447" t="str">
        <f t="shared" si="5071"/>
        <v/>
      </c>
      <c r="AW43447" t="str">
        <f t="shared" si="5073"/>
        <v/>
      </c>
      <c r="AX43447">
        <f t="shared" si="5074"/>
        <v>13.890671625309365</v>
      </c>
      <c r="AY43447">
        <f t="shared" si="5072"/>
        <v>1.1704717178799915</v>
      </c>
    </row>
    <row r="43448" spans="45:51" x14ac:dyDescent="0.2">
      <c r="AS43448">
        <v>43442</v>
      </c>
      <c r="AT43448" s="4">
        <f t="shared" si="5069"/>
        <v>121</v>
      </c>
      <c r="AU43448">
        <f t="shared" si="5070"/>
        <v>0</v>
      </c>
      <c r="AV43448" t="str">
        <f t="shared" si="5071"/>
        <v/>
      </c>
      <c r="AW43448" t="str">
        <f t="shared" si="5073"/>
        <v/>
      </c>
      <c r="AX43448">
        <f t="shared" si="5074"/>
        <v>13.888100225807262</v>
      </c>
      <c r="AY43448">
        <f t="shared" si="5072"/>
        <v>1.1706371969765006</v>
      </c>
    </row>
    <row r="43449" spans="45:51" x14ac:dyDescent="0.2">
      <c r="AS43449">
        <v>43443</v>
      </c>
      <c r="AT43449" s="4">
        <f t="shared" si="5069"/>
        <v>121</v>
      </c>
      <c r="AU43449">
        <f t="shared" si="5070"/>
        <v>0</v>
      </c>
      <c r="AV43449" t="str">
        <f t="shared" si="5071"/>
        <v/>
      </c>
      <c r="AW43449" t="str">
        <f t="shared" si="5073"/>
        <v/>
      </c>
      <c r="AX43449">
        <f t="shared" si="5074"/>
        <v>13.885528938876236</v>
      </c>
      <c r="AY43449">
        <f t="shared" si="5072"/>
        <v>1.1708027156224345</v>
      </c>
    </row>
    <row r="43450" spans="45:51" x14ac:dyDescent="0.2">
      <c r="AS43450">
        <v>43444</v>
      </c>
      <c r="AT43450" s="4">
        <f t="shared" si="5069"/>
        <v>121</v>
      </c>
      <c r="AU43450">
        <f t="shared" si="5070"/>
        <v>0</v>
      </c>
      <c r="AV43450" t="str">
        <f t="shared" si="5071"/>
        <v/>
      </c>
      <c r="AW43450" t="str">
        <f t="shared" si="5073"/>
        <v/>
      </c>
      <c r="AX43450">
        <f t="shared" si="5074"/>
        <v>13.882957764543187</v>
      </c>
      <c r="AY43450">
        <f t="shared" si="5072"/>
        <v>1.1709682738297655</v>
      </c>
    </row>
    <row r="43451" spans="45:51" x14ac:dyDescent="0.2">
      <c r="AS43451">
        <v>43445</v>
      </c>
      <c r="AT43451" s="4">
        <f t="shared" si="5069"/>
        <v>121</v>
      </c>
      <c r="AU43451">
        <f t="shared" si="5070"/>
        <v>0</v>
      </c>
      <c r="AV43451" t="str">
        <f t="shared" si="5071"/>
        <v/>
      </c>
      <c r="AW43451" t="str">
        <f t="shared" si="5073"/>
        <v/>
      </c>
      <c r="AX43451">
        <f t="shared" si="5074"/>
        <v>13.880386702835027</v>
      </c>
      <c r="AY43451">
        <f t="shared" si="5072"/>
        <v>1.1711338716104687</v>
      </c>
    </row>
    <row r="43452" spans="45:51" x14ac:dyDescent="0.2">
      <c r="AS43452">
        <v>43446</v>
      </c>
      <c r="AT43452" s="4">
        <f t="shared" si="5069"/>
        <v>121</v>
      </c>
      <c r="AU43452">
        <f t="shared" si="5070"/>
        <v>0</v>
      </c>
      <c r="AV43452" t="str">
        <f t="shared" si="5071"/>
        <v/>
      </c>
      <c r="AW43452" t="str">
        <f t="shared" si="5073"/>
        <v/>
      </c>
      <c r="AX43452">
        <f t="shared" si="5074"/>
        <v>13.877815753778673</v>
      </c>
      <c r="AY43452">
        <f t="shared" si="5072"/>
        <v>1.1712995089765232</v>
      </c>
    </row>
    <row r="43453" spans="45:51" x14ac:dyDescent="0.2">
      <c r="AS43453">
        <v>43447</v>
      </c>
      <c r="AT43453" s="4">
        <f t="shared" si="5069"/>
        <v>121</v>
      </c>
      <c r="AU43453">
        <f t="shared" si="5070"/>
        <v>0</v>
      </c>
      <c r="AV43453" t="str">
        <f t="shared" si="5071"/>
        <v/>
      </c>
      <c r="AW43453" t="str">
        <f t="shared" si="5073"/>
        <v/>
      </c>
      <c r="AX43453">
        <f t="shared" si="5074"/>
        <v>13.87524491740105</v>
      </c>
      <c r="AY43453">
        <f t="shared" si="5072"/>
        <v>1.1714651859399123</v>
      </c>
    </row>
    <row r="43454" spans="45:51" x14ac:dyDescent="0.2">
      <c r="AS43454">
        <v>43448</v>
      </c>
      <c r="AT43454" s="4">
        <f t="shared" si="5069"/>
        <v>121</v>
      </c>
      <c r="AU43454">
        <f t="shared" si="5070"/>
        <v>0</v>
      </c>
      <c r="AV43454" t="str">
        <f t="shared" si="5071"/>
        <v/>
      </c>
      <c r="AW43454" t="str">
        <f t="shared" si="5073"/>
        <v/>
      </c>
      <c r="AX43454">
        <f t="shared" si="5074"/>
        <v>13.872674193729091</v>
      </c>
      <c r="AY43454">
        <f t="shared" si="5072"/>
        <v>1.171630902512623</v>
      </c>
    </row>
    <row r="43455" spans="45:51" x14ac:dyDescent="0.2">
      <c r="AS43455">
        <v>43449</v>
      </c>
      <c r="AT43455" s="4">
        <f t="shared" si="5069"/>
        <v>121</v>
      </c>
      <c r="AU43455">
        <f t="shared" si="5070"/>
        <v>0</v>
      </c>
      <c r="AV43455" t="str">
        <f t="shared" si="5071"/>
        <v/>
      </c>
      <c r="AW43455" t="str">
        <f t="shared" si="5073"/>
        <v/>
      </c>
      <c r="AX43455">
        <f t="shared" si="5074"/>
        <v>13.870103582789742</v>
      </c>
      <c r="AY43455">
        <f t="shared" si="5072"/>
        <v>1.1717966587066455</v>
      </c>
    </row>
    <row r="43456" spans="45:51" x14ac:dyDescent="0.2">
      <c r="AS43456">
        <v>43450</v>
      </c>
      <c r="AT43456" s="4">
        <f t="shared" si="5069"/>
        <v>121</v>
      </c>
      <c r="AU43456">
        <f t="shared" si="5070"/>
        <v>0</v>
      </c>
      <c r="AV43456" t="str">
        <f t="shared" si="5071"/>
        <v/>
      </c>
      <c r="AW43456" t="str">
        <f t="shared" si="5073"/>
        <v/>
      </c>
      <c r="AX43456">
        <f t="shared" si="5074"/>
        <v>13.867533084609949</v>
      </c>
      <c r="AY43456">
        <f t="shared" si="5072"/>
        <v>1.1719624545339746</v>
      </c>
    </row>
    <row r="43457" spans="45:51" x14ac:dyDescent="0.2">
      <c r="AS43457">
        <v>43451</v>
      </c>
      <c r="AT43457" s="4">
        <f t="shared" si="5069"/>
        <v>121</v>
      </c>
      <c r="AU43457">
        <f t="shared" si="5070"/>
        <v>0</v>
      </c>
      <c r="AV43457" t="str">
        <f t="shared" si="5071"/>
        <v/>
      </c>
      <c r="AW43457" t="str">
        <f t="shared" si="5073"/>
        <v/>
      </c>
      <c r="AX43457">
        <f t="shared" si="5074"/>
        <v>13.864962699216674</v>
      </c>
      <c r="AY43457">
        <f t="shared" si="5072"/>
        <v>1.1721282900066086</v>
      </c>
    </row>
    <row r="43458" spans="45:51" x14ac:dyDescent="0.2">
      <c r="AS43458">
        <v>43452</v>
      </c>
      <c r="AT43458" s="4">
        <f t="shared" si="5069"/>
        <v>121</v>
      </c>
      <c r="AU43458">
        <f t="shared" si="5070"/>
        <v>0</v>
      </c>
      <c r="AV43458" t="str">
        <f t="shared" si="5071"/>
        <v/>
      </c>
      <c r="AW43458" t="str">
        <f t="shared" si="5073"/>
        <v/>
      </c>
      <c r="AX43458">
        <f t="shared" si="5074"/>
        <v>13.862392426636882</v>
      </c>
      <c r="AY43458">
        <f t="shared" si="5072"/>
        <v>1.1722941651365493</v>
      </c>
    </row>
    <row r="43459" spans="45:51" x14ac:dyDescent="0.2">
      <c r="AS43459">
        <v>43453</v>
      </c>
      <c r="AT43459" s="4">
        <f t="shared" si="5069"/>
        <v>121</v>
      </c>
      <c r="AU43459">
        <f t="shared" si="5070"/>
        <v>0</v>
      </c>
      <c r="AV43459" t="str">
        <f t="shared" si="5071"/>
        <v/>
      </c>
      <c r="AW43459" t="str">
        <f t="shared" si="5073"/>
        <v/>
      </c>
      <c r="AX43459">
        <f t="shared" si="5074"/>
        <v>13.859822266897549</v>
      </c>
      <c r="AY43459">
        <f t="shared" si="5072"/>
        <v>1.1724600799358025</v>
      </c>
    </row>
    <row r="43460" spans="45:51" x14ac:dyDescent="0.2">
      <c r="AS43460">
        <v>43454</v>
      </c>
      <c r="AT43460" s="4">
        <f t="shared" si="5069"/>
        <v>121</v>
      </c>
      <c r="AU43460">
        <f t="shared" si="5070"/>
        <v>0</v>
      </c>
      <c r="AV43460" t="str">
        <f t="shared" si="5071"/>
        <v/>
      </c>
      <c r="AW43460" t="str">
        <f t="shared" si="5073"/>
        <v/>
      </c>
      <c r="AX43460">
        <f t="shared" si="5074"/>
        <v>13.857252220025657</v>
      </c>
      <c r="AY43460">
        <f t="shared" si="5072"/>
        <v>1.1726260344163784</v>
      </c>
    </row>
    <row r="43461" spans="45:51" x14ac:dyDescent="0.2">
      <c r="AS43461">
        <v>43455</v>
      </c>
      <c r="AT43461" s="4">
        <f t="shared" si="5069"/>
        <v>121</v>
      </c>
      <c r="AU43461">
        <f t="shared" si="5070"/>
        <v>0</v>
      </c>
      <c r="AV43461" t="str">
        <f t="shared" si="5071"/>
        <v/>
      </c>
      <c r="AW43461" t="str">
        <f t="shared" si="5073"/>
        <v/>
      </c>
      <c r="AX43461">
        <f t="shared" si="5074"/>
        <v>13.854682286048197</v>
      </c>
      <c r="AY43461">
        <f t="shared" si="5072"/>
        <v>1.17279202859029</v>
      </c>
    </row>
    <row r="43462" spans="45:51" x14ac:dyDescent="0.2">
      <c r="AS43462">
        <v>43456</v>
      </c>
      <c r="AT43462" s="4">
        <f t="shared" ref="AT43462:AT43525" si="5075">ROUNDDOWN(AS43462/(C$17*60),0) +1</f>
        <v>121</v>
      </c>
      <c r="AU43462">
        <f t="shared" ref="AU43462:AU43525" si="5076">IF(AND(AS43462-(AT43462-1)*60*C$17&gt;=0,AS43462+1-(AT43462-1)*60*C$17&lt;=C$16*60),C$10/(C$16*60),0)</f>
        <v>0</v>
      </c>
      <c r="AV43462" t="str">
        <f t="shared" ref="AV43462:AV43525" si="5077">IF(MOD(AS43462,(C$17*60))=0,1,"")</f>
        <v/>
      </c>
      <c r="AW43462" t="str">
        <f t="shared" si="5073"/>
        <v/>
      </c>
      <c r="AX43462">
        <f t="shared" si="5074"/>
        <v>13.852112464992169</v>
      </c>
      <c r="AY43462">
        <f t="shared" ref="AY43462:AY43525" si="5078">C$32/(C$22+AX43462)</f>
        <v>1.1729580624695548</v>
      </c>
    </row>
    <row r="43463" spans="45:51" x14ac:dyDescent="0.2">
      <c r="AS43463">
        <v>43457</v>
      </c>
      <c r="AT43463" s="4">
        <f t="shared" si="5075"/>
        <v>121</v>
      </c>
      <c r="AU43463">
        <f t="shared" si="5076"/>
        <v>0</v>
      </c>
      <c r="AV43463" t="str">
        <f t="shared" si="5077"/>
        <v/>
      </c>
      <c r="AW43463" t="str">
        <f t="shared" ref="AW43463:AW43526" si="5079">IF(AV43463&lt;&gt;"",AS43463/60,"")</f>
        <v/>
      </c>
      <c r="AX43463">
        <f t="shared" ref="AX43463:AX43526" si="5080">(AU43463/C$29)+AX43462*EXP(-(AY43462/C$29)*(AS43463-AS43462)/60)</f>
        <v>13.849542756884581</v>
      </c>
      <c r="AY43463">
        <f t="shared" si="5078"/>
        <v>1.1731241360661937</v>
      </c>
    </row>
    <row r="43464" spans="45:51" x14ac:dyDescent="0.2">
      <c r="AS43464">
        <v>43458</v>
      </c>
      <c r="AT43464" s="4">
        <f t="shared" si="5075"/>
        <v>121</v>
      </c>
      <c r="AU43464">
        <f t="shared" si="5076"/>
        <v>0</v>
      </c>
      <c r="AV43464" t="str">
        <f t="shared" si="5077"/>
        <v/>
      </c>
      <c r="AW43464" t="str">
        <f t="shared" si="5079"/>
        <v/>
      </c>
      <c r="AX43464">
        <f t="shared" si="5080"/>
        <v>13.846973161752446</v>
      </c>
      <c r="AY43464">
        <f t="shared" si="5078"/>
        <v>1.1732902493922319</v>
      </c>
    </row>
    <row r="43465" spans="45:51" x14ac:dyDescent="0.2">
      <c r="AS43465">
        <v>43459</v>
      </c>
      <c r="AT43465" s="4">
        <f t="shared" si="5075"/>
        <v>121</v>
      </c>
      <c r="AU43465">
        <f t="shared" si="5076"/>
        <v>0</v>
      </c>
      <c r="AV43465" t="str">
        <f t="shared" si="5077"/>
        <v/>
      </c>
      <c r="AW43465" t="str">
        <f t="shared" si="5079"/>
        <v/>
      </c>
      <c r="AX43465">
        <f t="shared" si="5080"/>
        <v>13.844403679622792</v>
      </c>
      <c r="AY43465">
        <f t="shared" si="5078"/>
        <v>1.1734564024596981</v>
      </c>
    </row>
    <row r="43466" spans="45:51" x14ac:dyDescent="0.2">
      <c r="AS43466">
        <v>43460</v>
      </c>
      <c r="AT43466" s="4">
        <f t="shared" si="5075"/>
        <v>121</v>
      </c>
      <c r="AU43466">
        <f t="shared" si="5076"/>
        <v>0</v>
      </c>
      <c r="AV43466" t="str">
        <f t="shared" si="5077"/>
        <v/>
      </c>
      <c r="AW43466" t="str">
        <f t="shared" si="5079"/>
        <v/>
      </c>
      <c r="AX43466">
        <f t="shared" si="5080"/>
        <v>13.84183431052265</v>
      </c>
      <c r="AY43466">
        <f t="shared" si="5078"/>
        <v>1.1736225952806243</v>
      </c>
    </row>
    <row r="43467" spans="45:51" x14ac:dyDescent="0.2">
      <c r="AS43467">
        <v>43461</v>
      </c>
      <c r="AT43467" s="4">
        <f t="shared" si="5075"/>
        <v>121</v>
      </c>
      <c r="AU43467">
        <f t="shared" si="5076"/>
        <v>0</v>
      </c>
      <c r="AV43467" t="str">
        <f t="shared" si="5077"/>
        <v/>
      </c>
      <c r="AW43467" t="str">
        <f t="shared" si="5079"/>
        <v/>
      </c>
      <c r="AX43467">
        <f t="shared" si="5080"/>
        <v>13.839265054479059</v>
      </c>
      <c r="AY43467">
        <f t="shared" si="5078"/>
        <v>1.1737888278670474</v>
      </c>
    </row>
    <row r="43468" spans="45:51" x14ac:dyDescent="0.2">
      <c r="AS43468">
        <v>43462</v>
      </c>
      <c r="AT43468" s="4">
        <f t="shared" si="5075"/>
        <v>121</v>
      </c>
      <c r="AU43468">
        <f t="shared" si="5076"/>
        <v>0</v>
      </c>
      <c r="AV43468" t="str">
        <f t="shared" si="5077"/>
        <v/>
      </c>
      <c r="AW43468" t="str">
        <f t="shared" si="5079"/>
        <v/>
      </c>
      <c r="AX43468">
        <f t="shared" si="5080"/>
        <v>13.836695911519067</v>
      </c>
      <c r="AY43468">
        <f t="shared" si="5078"/>
        <v>1.1739551002310074</v>
      </c>
    </row>
    <row r="43469" spans="45:51" x14ac:dyDescent="0.2">
      <c r="AS43469">
        <v>43463</v>
      </c>
      <c r="AT43469" s="4">
        <f t="shared" si="5075"/>
        <v>121</v>
      </c>
      <c r="AU43469">
        <f t="shared" si="5076"/>
        <v>0</v>
      </c>
      <c r="AV43469" t="str">
        <f t="shared" si="5077"/>
        <v/>
      </c>
      <c r="AW43469" t="str">
        <f t="shared" si="5079"/>
        <v/>
      </c>
      <c r="AX43469">
        <f t="shared" si="5080"/>
        <v>13.83412688166973</v>
      </c>
      <c r="AY43469">
        <f t="shared" si="5078"/>
        <v>1.1741214123845483</v>
      </c>
    </row>
    <row r="43470" spans="45:51" x14ac:dyDescent="0.2">
      <c r="AS43470">
        <v>43464</v>
      </c>
      <c r="AT43470" s="4">
        <f t="shared" si="5075"/>
        <v>121</v>
      </c>
      <c r="AU43470">
        <f t="shared" si="5076"/>
        <v>0</v>
      </c>
      <c r="AV43470" t="str">
        <f t="shared" si="5077"/>
        <v/>
      </c>
      <c r="AW43470" t="str">
        <f t="shared" si="5079"/>
        <v/>
      </c>
      <c r="AX43470">
        <f t="shared" si="5080"/>
        <v>13.831557964958115</v>
      </c>
      <c r="AY43470">
        <f t="shared" si="5078"/>
        <v>1.1742877643397178</v>
      </c>
    </row>
    <row r="43471" spans="45:51" x14ac:dyDescent="0.2">
      <c r="AS43471">
        <v>43465</v>
      </c>
      <c r="AT43471" s="4">
        <f t="shared" si="5075"/>
        <v>121</v>
      </c>
      <c r="AU43471">
        <f t="shared" si="5076"/>
        <v>0</v>
      </c>
      <c r="AV43471" t="str">
        <f t="shared" si="5077"/>
        <v/>
      </c>
      <c r="AW43471" t="str">
        <f t="shared" si="5079"/>
        <v/>
      </c>
      <c r="AX43471">
        <f t="shared" si="5080"/>
        <v>13.828989161411295</v>
      </c>
      <c r="AY43471">
        <f t="shared" si="5078"/>
        <v>1.1744541561085675</v>
      </c>
    </row>
    <row r="43472" spans="45:51" x14ac:dyDescent="0.2">
      <c r="AS43472">
        <v>43466</v>
      </c>
      <c r="AT43472" s="4">
        <f t="shared" si="5075"/>
        <v>121</v>
      </c>
      <c r="AU43472">
        <f t="shared" si="5076"/>
        <v>0</v>
      </c>
      <c r="AV43472" t="str">
        <f t="shared" si="5077"/>
        <v/>
      </c>
      <c r="AW43472" t="str">
        <f t="shared" si="5079"/>
        <v/>
      </c>
      <c r="AX43472">
        <f t="shared" si="5080"/>
        <v>13.82642047105635</v>
      </c>
      <c r="AY43472">
        <f t="shared" si="5078"/>
        <v>1.1746205877031528</v>
      </c>
    </row>
    <row r="43473" spans="45:51" x14ac:dyDescent="0.2">
      <c r="AS43473">
        <v>43467</v>
      </c>
      <c r="AT43473" s="4">
        <f t="shared" si="5075"/>
        <v>121</v>
      </c>
      <c r="AU43473">
        <f t="shared" si="5076"/>
        <v>0</v>
      </c>
      <c r="AV43473" t="str">
        <f t="shared" si="5077"/>
        <v/>
      </c>
      <c r="AW43473" t="str">
        <f t="shared" si="5079"/>
        <v/>
      </c>
      <c r="AX43473">
        <f t="shared" si="5080"/>
        <v>13.82385189392037</v>
      </c>
      <c r="AY43473">
        <f t="shared" si="5078"/>
        <v>1.1747870591355327</v>
      </c>
    </row>
    <row r="43474" spans="45:51" x14ac:dyDescent="0.2">
      <c r="AS43474">
        <v>43468</v>
      </c>
      <c r="AT43474" s="4">
        <f t="shared" si="5075"/>
        <v>121</v>
      </c>
      <c r="AU43474">
        <f t="shared" si="5076"/>
        <v>0</v>
      </c>
      <c r="AV43474" t="str">
        <f t="shared" si="5077"/>
        <v/>
      </c>
      <c r="AW43474" t="str">
        <f t="shared" si="5079"/>
        <v/>
      </c>
      <c r="AX43474">
        <f t="shared" si="5080"/>
        <v>13.821283430030451</v>
      </c>
      <c r="AY43474">
        <f t="shared" si="5078"/>
        <v>1.1749535704177707</v>
      </c>
    </row>
    <row r="43475" spans="45:51" x14ac:dyDescent="0.2">
      <c r="AS43475">
        <v>43469</v>
      </c>
      <c r="AT43475" s="4">
        <f t="shared" si="5075"/>
        <v>121</v>
      </c>
      <c r="AU43475">
        <f t="shared" si="5076"/>
        <v>0</v>
      </c>
      <c r="AV43475" t="str">
        <f t="shared" si="5077"/>
        <v/>
      </c>
      <c r="AW43475" t="str">
        <f t="shared" si="5079"/>
        <v/>
      </c>
      <c r="AX43475">
        <f t="shared" si="5080"/>
        <v>13.818715079413701</v>
      </c>
      <c r="AY43475">
        <f t="shared" si="5078"/>
        <v>1.1751201215619336</v>
      </c>
    </row>
    <row r="43476" spans="45:51" x14ac:dyDescent="0.2">
      <c r="AS43476">
        <v>43470</v>
      </c>
      <c r="AT43476" s="4">
        <f t="shared" si="5075"/>
        <v>121</v>
      </c>
      <c r="AU43476">
        <f t="shared" si="5076"/>
        <v>0</v>
      </c>
      <c r="AV43476" t="str">
        <f t="shared" si="5077"/>
        <v/>
      </c>
      <c r="AW43476" t="str">
        <f t="shared" si="5079"/>
        <v/>
      </c>
      <c r="AX43476">
        <f t="shared" si="5080"/>
        <v>13.816146842097233</v>
      </c>
      <c r="AY43476">
        <f t="shared" si="5078"/>
        <v>1.1752867125800917</v>
      </c>
    </row>
    <row r="43477" spans="45:51" x14ac:dyDescent="0.2">
      <c r="AS43477">
        <v>43471</v>
      </c>
      <c r="AT43477" s="4">
        <f t="shared" si="5075"/>
        <v>121</v>
      </c>
      <c r="AU43477">
        <f t="shared" si="5076"/>
        <v>0</v>
      </c>
      <c r="AV43477" t="str">
        <f t="shared" si="5077"/>
        <v/>
      </c>
      <c r="AW43477" t="str">
        <f t="shared" si="5079"/>
        <v/>
      </c>
      <c r="AX43477">
        <f t="shared" si="5080"/>
        <v>13.81357871810817</v>
      </c>
      <c r="AY43477">
        <f t="shared" si="5078"/>
        <v>1.17545334348432</v>
      </c>
    </row>
    <row r="43478" spans="45:51" x14ac:dyDescent="0.2">
      <c r="AS43478">
        <v>43472</v>
      </c>
      <c r="AT43478" s="4">
        <f t="shared" si="5075"/>
        <v>121</v>
      </c>
      <c r="AU43478">
        <f t="shared" si="5076"/>
        <v>0</v>
      </c>
      <c r="AV43478" t="str">
        <f t="shared" si="5077"/>
        <v/>
      </c>
      <c r="AW43478" t="str">
        <f t="shared" si="5079"/>
        <v/>
      </c>
      <c r="AX43478">
        <f t="shared" si="5080"/>
        <v>13.811010707473642</v>
      </c>
      <c r="AY43478">
        <f t="shared" si="5078"/>
        <v>1.1756200142866959</v>
      </c>
    </row>
    <row r="43479" spans="45:51" x14ac:dyDescent="0.2">
      <c r="AS43479">
        <v>43473</v>
      </c>
      <c r="AT43479" s="4">
        <f t="shared" si="5075"/>
        <v>121</v>
      </c>
      <c r="AU43479">
        <f t="shared" si="5076"/>
        <v>0</v>
      </c>
      <c r="AV43479" t="str">
        <f t="shared" si="5077"/>
        <v/>
      </c>
      <c r="AW43479" t="str">
        <f t="shared" si="5079"/>
        <v/>
      </c>
      <c r="AX43479">
        <f t="shared" si="5080"/>
        <v>13.808442810220786</v>
      </c>
      <c r="AY43479">
        <f t="shared" si="5078"/>
        <v>1.1757867249993026</v>
      </c>
    </row>
    <row r="43480" spans="45:51" x14ac:dyDescent="0.2">
      <c r="AS43480">
        <v>43474</v>
      </c>
      <c r="AT43480" s="4">
        <f t="shared" si="5075"/>
        <v>121</v>
      </c>
      <c r="AU43480">
        <f t="shared" si="5076"/>
        <v>0</v>
      </c>
      <c r="AV43480" t="str">
        <f t="shared" si="5077"/>
        <v/>
      </c>
      <c r="AW43480" t="str">
        <f t="shared" si="5079"/>
        <v/>
      </c>
      <c r="AX43480">
        <f t="shared" si="5080"/>
        <v>13.805875026376752</v>
      </c>
      <c r="AY43480">
        <f t="shared" si="5078"/>
        <v>1.1759534756342256</v>
      </c>
    </row>
    <row r="43481" spans="45:51" x14ac:dyDescent="0.2">
      <c r="AS43481">
        <v>43475</v>
      </c>
      <c r="AT43481" s="4">
        <f t="shared" si="5075"/>
        <v>121</v>
      </c>
      <c r="AU43481">
        <f t="shared" si="5076"/>
        <v>0</v>
      </c>
      <c r="AV43481" t="str">
        <f t="shared" si="5077"/>
        <v/>
      </c>
      <c r="AW43481" t="str">
        <f t="shared" si="5079"/>
        <v/>
      </c>
      <c r="AX43481">
        <f t="shared" si="5080"/>
        <v>13.803307355968693</v>
      </c>
      <c r="AY43481">
        <f t="shared" si="5078"/>
        <v>1.1761202662035546</v>
      </c>
    </row>
    <row r="43482" spans="45:51" x14ac:dyDescent="0.2">
      <c r="AS43482">
        <v>43476</v>
      </c>
      <c r="AT43482" s="4">
        <f t="shared" si="5075"/>
        <v>121</v>
      </c>
      <c r="AU43482">
        <f t="shared" si="5076"/>
        <v>0</v>
      </c>
      <c r="AV43482" t="str">
        <f t="shared" si="5077"/>
        <v/>
      </c>
      <c r="AW43482" t="str">
        <f t="shared" si="5079"/>
        <v/>
      </c>
      <c r="AX43482">
        <f t="shared" si="5080"/>
        <v>13.800739799023773</v>
      </c>
      <c r="AY43482">
        <f t="shared" si="5078"/>
        <v>1.1762870967193833</v>
      </c>
    </row>
    <row r="43483" spans="45:51" x14ac:dyDescent="0.2">
      <c r="AS43483">
        <v>43477</v>
      </c>
      <c r="AT43483" s="4">
        <f t="shared" si="5075"/>
        <v>121</v>
      </c>
      <c r="AU43483">
        <f t="shared" si="5076"/>
        <v>0</v>
      </c>
      <c r="AV43483" t="str">
        <f t="shared" si="5077"/>
        <v/>
      </c>
      <c r="AW43483" t="str">
        <f t="shared" si="5079"/>
        <v/>
      </c>
      <c r="AX43483">
        <f t="shared" si="5080"/>
        <v>13.798172355569164</v>
      </c>
      <c r="AY43483">
        <f t="shared" si="5078"/>
        <v>1.176453967193809</v>
      </c>
    </row>
    <row r="43484" spans="45:51" x14ac:dyDescent="0.2">
      <c r="AS43484">
        <v>43478</v>
      </c>
      <c r="AT43484" s="4">
        <f t="shared" si="5075"/>
        <v>121</v>
      </c>
      <c r="AU43484">
        <f t="shared" si="5076"/>
        <v>0</v>
      </c>
      <c r="AV43484" t="str">
        <f t="shared" si="5077"/>
        <v/>
      </c>
      <c r="AW43484" t="str">
        <f t="shared" si="5079"/>
        <v/>
      </c>
      <c r="AX43484">
        <f t="shared" si="5080"/>
        <v>13.795605025632046</v>
      </c>
      <c r="AY43484">
        <f t="shared" si="5078"/>
        <v>1.1766208776389331</v>
      </c>
    </row>
    <row r="43485" spans="45:51" x14ac:dyDescent="0.2">
      <c r="AS43485">
        <v>43479</v>
      </c>
      <c r="AT43485" s="4">
        <f t="shared" si="5075"/>
        <v>121</v>
      </c>
      <c r="AU43485">
        <f t="shared" si="5076"/>
        <v>0</v>
      </c>
      <c r="AV43485" t="str">
        <f t="shared" si="5077"/>
        <v/>
      </c>
      <c r="AW43485" t="str">
        <f t="shared" si="5079"/>
        <v/>
      </c>
      <c r="AX43485">
        <f t="shared" si="5080"/>
        <v>13.793037809239603</v>
      </c>
      <c r="AY43485">
        <f t="shared" si="5078"/>
        <v>1.1767878280668609</v>
      </c>
    </row>
    <row r="43486" spans="45:51" x14ac:dyDescent="0.2">
      <c r="AS43486">
        <v>43480</v>
      </c>
      <c r="AT43486" s="4">
        <f t="shared" si="5075"/>
        <v>121</v>
      </c>
      <c r="AU43486">
        <f t="shared" si="5076"/>
        <v>0</v>
      </c>
      <c r="AV43486" t="str">
        <f t="shared" si="5077"/>
        <v/>
      </c>
      <c r="AW43486" t="str">
        <f t="shared" si="5079"/>
        <v/>
      </c>
      <c r="AX43486">
        <f t="shared" si="5080"/>
        <v>13.790470706419036</v>
      </c>
      <c r="AY43486">
        <f t="shared" si="5078"/>
        <v>1.176954818489701</v>
      </c>
    </row>
    <row r="43487" spans="45:51" x14ac:dyDescent="0.2">
      <c r="AS43487">
        <v>43481</v>
      </c>
      <c r="AT43487" s="4">
        <f t="shared" si="5075"/>
        <v>121</v>
      </c>
      <c r="AU43487">
        <f t="shared" si="5076"/>
        <v>0</v>
      </c>
      <c r="AV43487" t="str">
        <f t="shared" si="5077"/>
        <v/>
      </c>
      <c r="AW43487" t="str">
        <f t="shared" si="5079"/>
        <v/>
      </c>
      <c r="AX43487">
        <f t="shared" si="5080"/>
        <v>13.787903717197548</v>
      </c>
      <c r="AY43487">
        <f t="shared" si="5078"/>
        <v>1.1771218489195661</v>
      </c>
    </row>
    <row r="43488" spans="45:51" x14ac:dyDescent="0.2">
      <c r="AS43488">
        <v>43482</v>
      </c>
      <c r="AT43488" s="4">
        <f t="shared" si="5075"/>
        <v>121</v>
      </c>
      <c r="AU43488">
        <f t="shared" si="5076"/>
        <v>0</v>
      </c>
      <c r="AV43488" t="str">
        <f t="shared" si="5077"/>
        <v/>
      </c>
      <c r="AW43488" t="str">
        <f t="shared" si="5079"/>
        <v/>
      </c>
      <c r="AX43488">
        <f t="shared" si="5080"/>
        <v>13.78533684160235</v>
      </c>
      <c r="AY43488">
        <f t="shared" si="5078"/>
        <v>1.1772889193685729</v>
      </c>
    </row>
    <row r="43489" spans="45:51" x14ac:dyDescent="0.2">
      <c r="AS43489">
        <v>43483</v>
      </c>
      <c r="AT43489" s="4">
        <f t="shared" si="5075"/>
        <v>121</v>
      </c>
      <c r="AU43489">
        <f t="shared" si="5076"/>
        <v>0</v>
      </c>
      <c r="AV43489" t="str">
        <f t="shared" si="5077"/>
        <v/>
      </c>
      <c r="AW43489" t="str">
        <f t="shared" si="5079"/>
        <v/>
      </c>
      <c r="AX43489">
        <f t="shared" si="5080"/>
        <v>13.782770079660665</v>
      </c>
      <c r="AY43489">
        <f t="shared" si="5078"/>
        <v>1.1774560298488415</v>
      </c>
    </row>
    <row r="43490" spans="45:51" x14ac:dyDescent="0.2">
      <c r="AS43490">
        <v>43484</v>
      </c>
      <c r="AT43490" s="4">
        <f t="shared" si="5075"/>
        <v>121</v>
      </c>
      <c r="AU43490">
        <f t="shared" si="5076"/>
        <v>0</v>
      </c>
      <c r="AV43490" t="str">
        <f t="shared" si="5077"/>
        <v/>
      </c>
      <c r="AW43490" t="str">
        <f t="shared" si="5079"/>
        <v/>
      </c>
      <c r="AX43490">
        <f t="shared" si="5080"/>
        <v>13.780203431399721</v>
      </c>
      <c r="AY43490">
        <f t="shared" si="5078"/>
        <v>1.1776231803724968</v>
      </c>
    </row>
    <row r="43491" spans="45:51" x14ac:dyDescent="0.2">
      <c r="AS43491">
        <v>43485</v>
      </c>
      <c r="AT43491" s="4">
        <f t="shared" si="5075"/>
        <v>121</v>
      </c>
      <c r="AU43491">
        <f t="shared" si="5076"/>
        <v>0</v>
      </c>
      <c r="AV43491" t="str">
        <f t="shared" si="5077"/>
        <v/>
      </c>
      <c r="AW43491" t="str">
        <f t="shared" si="5079"/>
        <v/>
      </c>
      <c r="AX43491">
        <f t="shared" si="5080"/>
        <v>13.777636896846758</v>
      </c>
      <c r="AY43491">
        <f t="shared" si="5078"/>
        <v>1.1777903709516659</v>
      </c>
    </row>
    <row r="43492" spans="45:51" x14ac:dyDescent="0.2">
      <c r="AS43492">
        <v>43486</v>
      </c>
      <c r="AT43492" s="4">
        <f t="shared" si="5075"/>
        <v>121</v>
      </c>
      <c r="AU43492">
        <f t="shared" si="5076"/>
        <v>0</v>
      </c>
      <c r="AV43492" t="str">
        <f t="shared" si="5077"/>
        <v/>
      </c>
      <c r="AW43492" t="str">
        <f t="shared" si="5079"/>
        <v/>
      </c>
      <c r="AX43492">
        <f t="shared" si="5080"/>
        <v>13.775070476029018</v>
      </c>
      <c r="AY43492">
        <f t="shared" si="5078"/>
        <v>1.1779576015984816</v>
      </c>
    </row>
    <row r="43493" spans="45:51" x14ac:dyDescent="0.2">
      <c r="AS43493">
        <v>43487</v>
      </c>
      <c r="AT43493" s="4">
        <f t="shared" si="5075"/>
        <v>121</v>
      </c>
      <c r="AU43493">
        <f t="shared" si="5076"/>
        <v>0</v>
      </c>
      <c r="AV43493" t="str">
        <f t="shared" si="5077"/>
        <v/>
      </c>
      <c r="AW43493" t="str">
        <f t="shared" si="5079"/>
        <v/>
      </c>
      <c r="AX43493">
        <f t="shared" si="5080"/>
        <v>13.772504168973757</v>
      </c>
      <c r="AY43493">
        <f t="shared" si="5078"/>
        <v>1.178124872325079</v>
      </c>
    </row>
    <row r="43494" spans="45:51" x14ac:dyDescent="0.2">
      <c r="AS43494">
        <v>43488</v>
      </c>
      <c r="AT43494" s="4">
        <f t="shared" si="5075"/>
        <v>121</v>
      </c>
      <c r="AU43494">
        <f t="shared" si="5076"/>
        <v>0</v>
      </c>
      <c r="AV43494" t="str">
        <f t="shared" si="5077"/>
        <v/>
      </c>
      <c r="AW43494" t="str">
        <f t="shared" si="5079"/>
        <v/>
      </c>
      <c r="AX43494">
        <f t="shared" si="5080"/>
        <v>13.769937975708237</v>
      </c>
      <c r="AY43494">
        <f t="shared" si="5078"/>
        <v>1.1782921831435982</v>
      </c>
    </row>
    <row r="43495" spans="45:51" x14ac:dyDescent="0.2">
      <c r="AS43495">
        <v>43489</v>
      </c>
      <c r="AT43495" s="4">
        <f t="shared" si="5075"/>
        <v>121</v>
      </c>
      <c r="AU43495">
        <f t="shared" si="5076"/>
        <v>0</v>
      </c>
      <c r="AV43495" t="str">
        <f t="shared" si="5077"/>
        <v/>
      </c>
      <c r="AW43495" t="str">
        <f t="shared" si="5079"/>
        <v/>
      </c>
      <c r="AX43495">
        <f t="shared" si="5080"/>
        <v>13.767371896259727</v>
      </c>
      <c r="AY43495">
        <f t="shared" si="5078"/>
        <v>1.1784595340661821</v>
      </c>
    </row>
    <row r="43496" spans="45:51" x14ac:dyDescent="0.2">
      <c r="AS43496">
        <v>43490</v>
      </c>
      <c r="AT43496" s="4">
        <f t="shared" si="5075"/>
        <v>121</v>
      </c>
      <c r="AU43496">
        <f t="shared" si="5076"/>
        <v>0</v>
      </c>
      <c r="AV43496" t="str">
        <f t="shared" si="5077"/>
        <v/>
      </c>
      <c r="AW43496" t="str">
        <f t="shared" si="5079"/>
        <v/>
      </c>
      <c r="AX43496">
        <f t="shared" si="5080"/>
        <v>13.764805930655507</v>
      </c>
      <c r="AY43496">
        <f t="shared" si="5078"/>
        <v>1.1786269251049779</v>
      </c>
    </row>
    <row r="43497" spans="45:51" x14ac:dyDescent="0.2">
      <c r="AS43497">
        <v>43491</v>
      </c>
      <c r="AT43497" s="4">
        <f t="shared" si="5075"/>
        <v>121</v>
      </c>
      <c r="AU43497">
        <f t="shared" si="5076"/>
        <v>0</v>
      </c>
      <c r="AV43497" t="str">
        <f t="shared" si="5077"/>
        <v/>
      </c>
      <c r="AW43497" t="str">
        <f t="shared" si="5079"/>
        <v/>
      </c>
      <c r="AX43497">
        <f t="shared" si="5080"/>
        <v>13.762240078922865</v>
      </c>
      <c r="AY43497">
        <f t="shared" si="5078"/>
        <v>1.1787943562721368</v>
      </c>
    </row>
    <row r="43498" spans="45:51" x14ac:dyDescent="0.2">
      <c r="AS43498">
        <v>43492</v>
      </c>
      <c r="AT43498" s="4">
        <f t="shared" si="5075"/>
        <v>121</v>
      </c>
      <c r="AU43498">
        <f t="shared" si="5076"/>
        <v>0</v>
      </c>
      <c r="AV43498" t="str">
        <f t="shared" si="5077"/>
        <v/>
      </c>
      <c r="AW43498" t="str">
        <f t="shared" si="5079"/>
        <v/>
      </c>
      <c r="AX43498">
        <f t="shared" si="5080"/>
        <v>13.759674341089095</v>
      </c>
      <c r="AY43498">
        <f t="shared" si="5078"/>
        <v>1.1789618275798137</v>
      </c>
    </row>
    <row r="43499" spans="45:51" x14ac:dyDescent="0.2">
      <c r="AS43499">
        <v>43493</v>
      </c>
      <c r="AT43499" s="4">
        <f t="shared" si="5075"/>
        <v>121</v>
      </c>
      <c r="AU43499">
        <f t="shared" si="5076"/>
        <v>0</v>
      </c>
      <c r="AV43499" t="str">
        <f t="shared" si="5077"/>
        <v/>
      </c>
      <c r="AW43499" t="str">
        <f t="shared" si="5079"/>
        <v/>
      </c>
      <c r="AX43499">
        <f t="shared" si="5080"/>
        <v>13.757108717181502</v>
      </c>
      <c r="AY43499">
        <f t="shared" si="5078"/>
        <v>1.1791293390401671</v>
      </c>
    </row>
    <row r="43500" spans="45:51" x14ac:dyDescent="0.2">
      <c r="AS43500">
        <v>43494</v>
      </c>
      <c r="AT43500" s="4">
        <f t="shared" si="5075"/>
        <v>121</v>
      </c>
      <c r="AU43500">
        <f t="shared" si="5076"/>
        <v>0</v>
      </c>
      <c r="AV43500" t="str">
        <f t="shared" si="5077"/>
        <v/>
      </c>
      <c r="AW43500" t="str">
        <f t="shared" si="5079"/>
        <v/>
      </c>
      <c r="AX43500">
        <f t="shared" si="5080"/>
        <v>13.754543207227396</v>
      </c>
      <c r="AY43500">
        <f t="shared" si="5078"/>
        <v>1.17929689066536</v>
      </c>
    </row>
    <row r="43501" spans="45:51" x14ac:dyDescent="0.2">
      <c r="AS43501">
        <v>43495</v>
      </c>
      <c r="AT43501" s="4">
        <f t="shared" si="5075"/>
        <v>121</v>
      </c>
      <c r="AU43501">
        <f t="shared" si="5076"/>
        <v>0</v>
      </c>
      <c r="AV43501" t="str">
        <f t="shared" si="5077"/>
        <v/>
      </c>
      <c r="AW43501" t="str">
        <f t="shared" si="5079"/>
        <v/>
      </c>
      <c r="AX43501">
        <f t="shared" si="5080"/>
        <v>13.751977811254097</v>
      </c>
      <c r="AY43501">
        <f t="shared" si="5078"/>
        <v>1.1794644824675586</v>
      </c>
    </row>
    <row r="43502" spans="45:51" x14ac:dyDescent="0.2">
      <c r="AS43502">
        <v>43496</v>
      </c>
      <c r="AT43502" s="4">
        <f t="shared" si="5075"/>
        <v>121</v>
      </c>
      <c r="AU43502">
        <f t="shared" si="5076"/>
        <v>0</v>
      </c>
      <c r="AV43502" t="str">
        <f t="shared" si="5077"/>
        <v/>
      </c>
      <c r="AW43502" t="str">
        <f t="shared" si="5079"/>
        <v/>
      </c>
      <c r="AX43502">
        <f t="shared" si="5080"/>
        <v>13.749412529288934</v>
      </c>
      <c r="AY43502">
        <f t="shared" si="5078"/>
        <v>1.1796321144589332</v>
      </c>
    </row>
    <row r="43503" spans="45:51" x14ac:dyDescent="0.2">
      <c r="AS43503">
        <v>43497</v>
      </c>
      <c r="AT43503" s="4">
        <f t="shared" si="5075"/>
        <v>121</v>
      </c>
      <c r="AU43503">
        <f t="shared" si="5076"/>
        <v>0</v>
      </c>
      <c r="AV43503" t="str">
        <f t="shared" si="5077"/>
        <v/>
      </c>
      <c r="AW43503" t="str">
        <f t="shared" si="5079"/>
        <v/>
      </c>
      <c r="AX43503">
        <f t="shared" si="5080"/>
        <v>13.746847361359242</v>
      </c>
      <c r="AY43503">
        <f t="shared" si="5078"/>
        <v>1.1797997866516579</v>
      </c>
    </row>
    <row r="43504" spans="45:51" x14ac:dyDescent="0.2">
      <c r="AS43504">
        <v>43498</v>
      </c>
      <c r="AT43504" s="4">
        <f t="shared" si="5075"/>
        <v>121</v>
      </c>
      <c r="AU43504">
        <f t="shared" si="5076"/>
        <v>0</v>
      </c>
      <c r="AV43504" t="str">
        <f t="shared" si="5077"/>
        <v/>
      </c>
      <c r="AW43504" t="str">
        <f t="shared" si="5079"/>
        <v/>
      </c>
      <c r="AX43504">
        <f t="shared" si="5080"/>
        <v>13.744282307492368</v>
      </c>
      <c r="AY43504">
        <f t="shared" si="5078"/>
        <v>1.1799674990579103</v>
      </c>
    </row>
    <row r="43505" spans="45:51" x14ac:dyDescent="0.2">
      <c r="AS43505">
        <v>43499</v>
      </c>
      <c r="AT43505" s="4">
        <f t="shared" si="5075"/>
        <v>121</v>
      </c>
      <c r="AU43505">
        <f t="shared" si="5076"/>
        <v>0</v>
      </c>
      <c r="AV43505" t="str">
        <f t="shared" si="5077"/>
        <v/>
      </c>
      <c r="AW43505" t="str">
        <f t="shared" si="5079"/>
        <v/>
      </c>
      <c r="AX43505">
        <f t="shared" si="5080"/>
        <v>13.741717367715664</v>
      </c>
      <c r="AY43505">
        <f t="shared" si="5078"/>
        <v>1.1801352516898724</v>
      </c>
    </row>
    <row r="43506" spans="45:51" x14ac:dyDescent="0.2">
      <c r="AS43506">
        <v>43500</v>
      </c>
      <c r="AT43506" s="4">
        <f t="shared" si="5075"/>
        <v>121</v>
      </c>
      <c r="AU43506">
        <f t="shared" si="5076"/>
        <v>0</v>
      </c>
      <c r="AV43506" t="str">
        <f t="shared" si="5077"/>
        <v/>
      </c>
      <c r="AW43506" t="str">
        <f t="shared" si="5079"/>
        <v/>
      </c>
      <c r="AX43506">
        <f t="shared" si="5080"/>
        <v>13.739152542056491</v>
      </c>
      <c r="AY43506">
        <f t="shared" si="5078"/>
        <v>1.1803030445597298</v>
      </c>
    </row>
    <row r="43507" spans="45:51" x14ac:dyDescent="0.2">
      <c r="AS43507">
        <v>43501</v>
      </c>
      <c r="AT43507" s="4">
        <f t="shared" si="5075"/>
        <v>121</v>
      </c>
      <c r="AU43507">
        <f t="shared" si="5076"/>
        <v>0</v>
      </c>
      <c r="AV43507" t="str">
        <f t="shared" si="5077"/>
        <v/>
      </c>
      <c r="AW43507" t="str">
        <f t="shared" si="5079"/>
        <v/>
      </c>
      <c r="AX43507">
        <f t="shared" si="5080"/>
        <v>13.73658783054222</v>
      </c>
      <c r="AY43507">
        <f t="shared" si="5078"/>
        <v>1.1804708776796722</v>
      </c>
    </row>
    <row r="43508" spans="45:51" x14ac:dyDescent="0.2">
      <c r="AS43508">
        <v>43502</v>
      </c>
      <c r="AT43508" s="4">
        <f t="shared" si="5075"/>
        <v>121</v>
      </c>
      <c r="AU43508">
        <f t="shared" si="5076"/>
        <v>0</v>
      </c>
      <c r="AV43508" t="str">
        <f t="shared" si="5077"/>
        <v/>
      </c>
      <c r="AW43508" t="str">
        <f t="shared" si="5079"/>
        <v/>
      </c>
      <c r="AX43508">
        <f t="shared" si="5080"/>
        <v>13.734023233200229</v>
      </c>
      <c r="AY43508">
        <f t="shared" si="5078"/>
        <v>1.1806387510618923</v>
      </c>
    </row>
    <row r="43509" spans="45:51" x14ac:dyDescent="0.2">
      <c r="AS43509">
        <v>43503</v>
      </c>
      <c r="AT43509" s="4">
        <f t="shared" si="5075"/>
        <v>121</v>
      </c>
      <c r="AU43509">
        <f t="shared" si="5076"/>
        <v>0</v>
      </c>
      <c r="AV43509" t="str">
        <f t="shared" si="5077"/>
        <v/>
      </c>
      <c r="AW43509" t="str">
        <f t="shared" si="5079"/>
        <v/>
      </c>
      <c r="AX43509">
        <f t="shared" si="5080"/>
        <v>13.731458750057904</v>
      </c>
      <c r="AY43509">
        <f t="shared" si="5078"/>
        <v>1.1808066647185878</v>
      </c>
    </row>
    <row r="43510" spans="45:51" x14ac:dyDescent="0.2">
      <c r="AS43510">
        <v>43504</v>
      </c>
      <c r="AT43510" s="4">
        <f t="shared" si="5075"/>
        <v>121</v>
      </c>
      <c r="AU43510">
        <f t="shared" si="5076"/>
        <v>0</v>
      </c>
      <c r="AV43510" t="str">
        <f t="shared" si="5077"/>
        <v/>
      </c>
      <c r="AW43510" t="str">
        <f t="shared" si="5079"/>
        <v/>
      </c>
      <c r="AX43510">
        <f t="shared" si="5080"/>
        <v>13.728894381142638</v>
      </c>
      <c r="AY43510">
        <f t="shared" si="5078"/>
        <v>1.1809746186619592</v>
      </c>
    </row>
    <row r="43511" spans="45:51" x14ac:dyDescent="0.2">
      <c r="AS43511">
        <v>43505</v>
      </c>
      <c r="AT43511" s="4">
        <f t="shared" si="5075"/>
        <v>121</v>
      </c>
      <c r="AU43511">
        <f t="shared" si="5076"/>
        <v>0</v>
      </c>
      <c r="AV43511" t="str">
        <f t="shared" si="5077"/>
        <v/>
      </c>
      <c r="AW43511" t="str">
        <f t="shared" si="5079"/>
        <v/>
      </c>
      <c r="AX43511">
        <f t="shared" si="5080"/>
        <v>13.726330126481834</v>
      </c>
      <c r="AY43511">
        <f t="shared" si="5078"/>
        <v>1.181142612904212</v>
      </c>
    </row>
    <row r="43512" spans="45:51" x14ac:dyDescent="0.2">
      <c r="AS43512">
        <v>43506</v>
      </c>
      <c r="AT43512" s="4">
        <f t="shared" si="5075"/>
        <v>121</v>
      </c>
      <c r="AU43512">
        <f t="shared" si="5076"/>
        <v>0</v>
      </c>
      <c r="AV43512" t="str">
        <f t="shared" si="5077"/>
        <v/>
      </c>
      <c r="AW43512" t="str">
        <f t="shared" si="5079"/>
        <v/>
      </c>
      <c r="AX43512">
        <f t="shared" si="5080"/>
        <v>13.723765986102906</v>
      </c>
      <c r="AY43512">
        <f t="shared" si="5078"/>
        <v>1.1813106474575543</v>
      </c>
    </row>
    <row r="43513" spans="45:51" x14ac:dyDescent="0.2">
      <c r="AS43513">
        <v>43507</v>
      </c>
      <c r="AT43513" s="4">
        <f t="shared" si="5075"/>
        <v>121</v>
      </c>
      <c r="AU43513">
        <f t="shared" si="5076"/>
        <v>0</v>
      </c>
      <c r="AV43513" t="str">
        <f t="shared" si="5077"/>
        <v/>
      </c>
      <c r="AW43513" t="str">
        <f t="shared" si="5079"/>
        <v/>
      </c>
      <c r="AX43513">
        <f t="shared" si="5080"/>
        <v>13.721201960033271</v>
      </c>
      <c r="AY43513">
        <f t="shared" si="5078"/>
        <v>1.1814787223341989</v>
      </c>
    </row>
    <row r="43514" spans="45:51" x14ac:dyDescent="0.2">
      <c r="AS43514">
        <v>43508</v>
      </c>
      <c r="AT43514" s="4">
        <f t="shared" si="5075"/>
        <v>121</v>
      </c>
      <c r="AU43514">
        <f t="shared" si="5076"/>
        <v>0</v>
      </c>
      <c r="AV43514" t="str">
        <f t="shared" si="5077"/>
        <v/>
      </c>
      <c r="AW43514" t="str">
        <f t="shared" si="5079"/>
        <v/>
      </c>
      <c r="AX43514">
        <f t="shared" si="5080"/>
        <v>13.718638048300358</v>
      </c>
      <c r="AY43514">
        <f t="shared" si="5078"/>
        <v>1.181646837546362</v>
      </c>
    </row>
    <row r="43515" spans="45:51" x14ac:dyDescent="0.2">
      <c r="AS43515">
        <v>43509</v>
      </c>
      <c r="AT43515" s="4">
        <f t="shared" si="5075"/>
        <v>121</v>
      </c>
      <c r="AU43515">
        <f t="shared" si="5076"/>
        <v>0</v>
      </c>
      <c r="AV43515" t="str">
        <f t="shared" si="5077"/>
        <v/>
      </c>
      <c r="AW43515" t="str">
        <f t="shared" si="5079"/>
        <v/>
      </c>
      <c r="AX43515">
        <f t="shared" si="5080"/>
        <v>13.716074250931603</v>
      </c>
      <c r="AY43515">
        <f t="shared" si="5078"/>
        <v>1.1818149931062638</v>
      </c>
    </row>
    <row r="43516" spans="45:51" x14ac:dyDescent="0.2">
      <c r="AS43516">
        <v>43510</v>
      </c>
      <c r="AT43516" s="4">
        <f t="shared" si="5075"/>
        <v>121</v>
      </c>
      <c r="AU43516">
        <f t="shared" si="5076"/>
        <v>0</v>
      </c>
      <c r="AV43516" t="str">
        <f t="shared" si="5077"/>
        <v/>
      </c>
      <c r="AW43516" t="str">
        <f t="shared" si="5079"/>
        <v/>
      </c>
      <c r="AX43516">
        <f t="shared" si="5080"/>
        <v>13.713510567954451</v>
      </c>
      <c r="AY43516">
        <f t="shared" si="5078"/>
        <v>1.1819831890261283</v>
      </c>
    </row>
    <row r="43517" spans="45:51" x14ac:dyDescent="0.2">
      <c r="AS43517">
        <v>43511</v>
      </c>
      <c r="AT43517" s="4">
        <f t="shared" si="5075"/>
        <v>121</v>
      </c>
      <c r="AU43517">
        <f t="shared" si="5076"/>
        <v>0</v>
      </c>
      <c r="AV43517" t="str">
        <f t="shared" si="5077"/>
        <v/>
      </c>
      <c r="AW43517" t="str">
        <f t="shared" si="5079"/>
        <v/>
      </c>
      <c r="AX43517">
        <f t="shared" si="5080"/>
        <v>13.710946999396352</v>
      </c>
      <c r="AY43517">
        <f t="shared" si="5078"/>
        <v>1.182151425318184</v>
      </c>
    </row>
    <row r="43518" spans="45:51" x14ac:dyDescent="0.2">
      <c r="AS43518">
        <v>43512</v>
      </c>
      <c r="AT43518" s="4">
        <f t="shared" si="5075"/>
        <v>121</v>
      </c>
      <c r="AU43518">
        <f t="shared" si="5076"/>
        <v>0</v>
      </c>
      <c r="AV43518" t="str">
        <f t="shared" si="5077"/>
        <v/>
      </c>
      <c r="AW43518" t="str">
        <f t="shared" si="5079"/>
        <v/>
      </c>
      <c r="AX43518">
        <f t="shared" si="5080"/>
        <v>13.70838354528477</v>
      </c>
      <c r="AY43518">
        <f t="shared" si="5078"/>
        <v>1.1823197019946623</v>
      </c>
    </row>
    <row r="43519" spans="45:51" x14ac:dyDescent="0.2">
      <c r="AS43519">
        <v>43513</v>
      </c>
      <c r="AT43519" s="4">
        <f t="shared" si="5075"/>
        <v>121</v>
      </c>
      <c r="AU43519">
        <f t="shared" si="5076"/>
        <v>0</v>
      </c>
      <c r="AV43519" t="str">
        <f t="shared" si="5077"/>
        <v/>
      </c>
      <c r="AW43519" t="str">
        <f t="shared" si="5079"/>
        <v/>
      </c>
      <c r="AX43519">
        <f t="shared" si="5080"/>
        <v>13.705820205647173</v>
      </c>
      <c r="AY43519">
        <f t="shared" si="5078"/>
        <v>1.1824880190677987</v>
      </c>
    </row>
    <row r="43520" spans="45:51" x14ac:dyDescent="0.2">
      <c r="AS43520">
        <v>43514</v>
      </c>
      <c r="AT43520" s="4">
        <f t="shared" si="5075"/>
        <v>121</v>
      </c>
      <c r="AU43520">
        <f t="shared" si="5076"/>
        <v>0</v>
      </c>
      <c r="AV43520" t="str">
        <f t="shared" si="5077"/>
        <v/>
      </c>
      <c r="AW43520" t="str">
        <f t="shared" si="5079"/>
        <v/>
      </c>
      <c r="AX43520">
        <f t="shared" si="5080"/>
        <v>13.703256980511039</v>
      </c>
      <c r="AY43520">
        <f t="shared" si="5078"/>
        <v>1.1826563765498326</v>
      </c>
    </row>
    <row r="43521" spans="45:51" x14ac:dyDescent="0.2">
      <c r="AS43521">
        <v>43515</v>
      </c>
      <c r="AT43521" s="4">
        <f t="shared" si="5075"/>
        <v>121</v>
      </c>
      <c r="AU43521">
        <f t="shared" si="5076"/>
        <v>0</v>
      </c>
      <c r="AV43521" t="str">
        <f t="shared" si="5077"/>
        <v/>
      </c>
      <c r="AW43521" t="str">
        <f t="shared" si="5079"/>
        <v/>
      </c>
      <c r="AX43521">
        <f t="shared" si="5080"/>
        <v>13.700693869903855</v>
      </c>
      <c r="AY43521">
        <f t="shared" si="5078"/>
        <v>1.1828247744530078</v>
      </c>
    </row>
    <row r="43522" spans="45:51" x14ac:dyDescent="0.2">
      <c r="AS43522">
        <v>43516</v>
      </c>
      <c r="AT43522" s="4">
        <f t="shared" si="5075"/>
        <v>121</v>
      </c>
      <c r="AU43522">
        <f t="shared" si="5076"/>
        <v>0</v>
      </c>
      <c r="AV43522" t="str">
        <f t="shared" si="5077"/>
        <v/>
      </c>
      <c r="AW43522" t="str">
        <f t="shared" si="5079"/>
        <v/>
      </c>
      <c r="AX43522">
        <f t="shared" si="5080"/>
        <v>13.698130873853113</v>
      </c>
      <c r="AY43522">
        <f t="shared" si="5078"/>
        <v>1.1829932127895713</v>
      </c>
    </row>
    <row r="43523" spans="45:51" x14ac:dyDescent="0.2">
      <c r="AS43523">
        <v>43517</v>
      </c>
      <c r="AT43523" s="4">
        <f t="shared" si="5075"/>
        <v>121</v>
      </c>
      <c r="AU43523">
        <f t="shared" si="5076"/>
        <v>0</v>
      </c>
      <c r="AV43523" t="str">
        <f t="shared" si="5077"/>
        <v/>
      </c>
      <c r="AW43523" t="str">
        <f t="shared" si="5079"/>
        <v/>
      </c>
      <c r="AX43523">
        <f t="shared" si="5080"/>
        <v>13.695567992386318</v>
      </c>
      <c r="AY43523">
        <f t="shared" si="5078"/>
        <v>1.183161691571774</v>
      </c>
    </row>
    <row r="43524" spans="45:51" x14ac:dyDescent="0.2">
      <c r="AS43524">
        <v>43518</v>
      </c>
      <c r="AT43524" s="4">
        <f t="shared" si="5075"/>
        <v>121</v>
      </c>
      <c r="AU43524">
        <f t="shared" si="5076"/>
        <v>0</v>
      </c>
      <c r="AV43524" t="str">
        <f t="shared" si="5077"/>
        <v/>
      </c>
      <c r="AW43524" t="str">
        <f t="shared" si="5079"/>
        <v/>
      </c>
      <c r="AX43524">
        <f t="shared" si="5080"/>
        <v>13.693005225530978</v>
      </c>
      <c r="AY43524">
        <f t="shared" si="5078"/>
        <v>1.1833302108118708</v>
      </c>
    </row>
    <row r="43525" spans="45:51" x14ac:dyDescent="0.2">
      <c r="AS43525">
        <v>43519</v>
      </c>
      <c r="AT43525" s="4">
        <f t="shared" si="5075"/>
        <v>121</v>
      </c>
      <c r="AU43525">
        <f t="shared" si="5076"/>
        <v>0</v>
      </c>
      <c r="AV43525" t="str">
        <f t="shared" si="5077"/>
        <v/>
      </c>
      <c r="AW43525" t="str">
        <f t="shared" si="5079"/>
        <v/>
      </c>
      <c r="AX43525">
        <f t="shared" si="5080"/>
        <v>13.690442573314616</v>
      </c>
      <c r="AY43525">
        <f t="shared" si="5078"/>
        <v>1.1834987705221207</v>
      </c>
    </row>
    <row r="43526" spans="45:51" x14ac:dyDescent="0.2">
      <c r="AS43526">
        <v>43520</v>
      </c>
      <c r="AT43526" s="4">
        <f t="shared" ref="AT43526:AT43589" si="5081">ROUNDDOWN(AS43526/(C$17*60),0) +1</f>
        <v>121</v>
      </c>
      <c r="AU43526">
        <f t="shared" ref="AU43526:AU43589" si="5082">IF(AND(AS43526-(AT43526-1)*60*C$17&gt;=0,AS43526+1-(AT43526-1)*60*C$17&lt;=C$16*60),C$10/(C$16*60),0)</f>
        <v>0</v>
      </c>
      <c r="AV43526" t="str">
        <f t="shared" ref="AV43526:AV43589" si="5083">IF(MOD(AS43526,(C$17*60))=0,1,"")</f>
        <v/>
      </c>
      <c r="AW43526" t="str">
        <f t="shared" si="5079"/>
        <v/>
      </c>
      <c r="AX43526">
        <f t="shared" si="5080"/>
        <v>13.687880035764758</v>
      </c>
      <c r="AY43526">
        <f t="shared" ref="AY43526:AY43589" si="5084">C$32/(C$22+AX43526)</f>
        <v>1.1836673707147864</v>
      </c>
    </row>
    <row r="43527" spans="45:51" x14ac:dyDescent="0.2">
      <c r="AS43527">
        <v>43521</v>
      </c>
      <c r="AT43527" s="4">
        <f t="shared" si="5081"/>
        <v>121</v>
      </c>
      <c r="AU43527">
        <f t="shared" si="5082"/>
        <v>0</v>
      </c>
      <c r="AV43527" t="str">
        <f t="shared" si="5083"/>
        <v/>
      </c>
      <c r="AW43527" t="str">
        <f t="shared" ref="AW43527:AW43590" si="5085">IF(AV43527&lt;&gt;"",AS43527/60,"")</f>
        <v/>
      </c>
      <c r="AX43527">
        <f t="shared" ref="AX43527:AX43590" si="5086">(AU43527/C$29)+AX43526*EXP(-(AY43526/C$29)*(AS43527-AS43526)/60)</f>
        <v>13.685317612908939</v>
      </c>
      <c r="AY43527">
        <f t="shared" si="5084"/>
        <v>1.183836011402134</v>
      </c>
    </row>
    <row r="43528" spans="45:51" x14ac:dyDescent="0.2">
      <c r="AS43528">
        <v>43522</v>
      </c>
      <c r="AT43528" s="4">
        <f t="shared" si="5081"/>
        <v>121</v>
      </c>
      <c r="AU43528">
        <f t="shared" si="5082"/>
        <v>0</v>
      </c>
      <c r="AV43528" t="str">
        <f t="shared" si="5083"/>
        <v/>
      </c>
      <c r="AW43528" t="str">
        <f t="shared" si="5085"/>
        <v/>
      </c>
      <c r="AX43528">
        <f t="shared" si="5086"/>
        <v>13.682755304774705</v>
      </c>
      <c r="AY43528">
        <f t="shared" si="5084"/>
        <v>1.184004692596434</v>
      </c>
    </row>
    <row r="43529" spans="45:51" x14ac:dyDescent="0.2">
      <c r="AS43529">
        <v>43523</v>
      </c>
      <c r="AT43529" s="4">
        <f t="shared" si="5081"/>
        <v>121</v>
      </c>
      <c r="AU43529">
        <f t="shared" si="5082"/>
        <v>0</v>
      </c>
      <c r="AV43529" t="str">
        <f t="shared" si="5083"/>
        <v/>
      </c>
      <c r="AW43529" t="str">
        <f t="shared" si="5085"/>
        <v/>
      </c>
      <c r="AX43529">
        <f t="shared" si="5086"/>
        <v>13.680193111389608</v>
      </c>
      <c r="AY43529">
        <f t="shared" si="5084"/>
        <v>1.1841734143099607</v>
      </c>
    </row>
    <row r="43530" spans="45:51" x14ac:dyDescent="0.2">
      <c r="AS43530">
        <v>43524</v>
      </c>
      <c r="AT43530" s="4">
        <f t="shared" si="5081"/>
        <v>121</v>
      </c>
      <c r="AU43530">
        <f t="shared" si="5082"/>
        <v>0</v>
      </c>
      <c r="AV43530" t="str">
        <f t="shared" si="5083"/>
        <v/>
      </c>
      <c r="AW43530" t="str">
        <f t="shared" si="5085"/>
        <v/>
      </c>
      <c r="AX43530">
        <f t="shared" si="5086"/>
        <v>13.677631032781211</v>
      </c>
      <c r="AY43530">
        <f t="shared" si="5084"/>
        <v>1.184342176554992</v>
      </c>
    </row>
    <row r="43531" spans="45:51" x14ac:dyDescent="0.2">
      <c r="AS43531">
        <v>43525</v>
      </c>
      <c r="AT43531" s="4">
        <f t="shared" si="5081"/>
        <v>121</v>
      </c>
      <c r="AU43531">
        <f t="shared" si="5082"/>
        <v>0</v>
      </c>
      <c r="AV43531" t="str">
        <f t="shared" si="5083"/>
        <v/>
      </c>
      <c r="AW43531" t="str">
        <f t="shared" si="5085"/>
        <v/>
      </c>
      <c r="AX43531">
        <f t="shared" si="5086"/>
        <v>13.675069068977079</v>
      </c>
      <c r="AY43531">
        <f t="shared" si="5084"/>
        <v>1.1845109793438102</v>
      </c>
    </row>
    <row r="43532" spans="45:51" x14ac:dyDescent="0.2">
      <c r="AS43532">
        <v>43526</v>
      </c>
      <c r="AT43532" s="4">
        <f t="shared" si="5081"/>
        <v>121</v>
      </c>
      <c r="AU43532">
        <f t="shared" si="5082"/>
        <v>0</v>
      </c>
      <c r="AV43532" t="str">
        <f t="shared" si="5083"/>
        <v/>
      </c>
      <c r="AW43532" t="str">
        <f t="shared" si="5085"/>
        <v/>
      </c>
      <c r="AX43532">
        <f t="shared" si="5086"/>
        <v>13.672507220004793</v>
      </c>
      <c r="AY43532">
        <f t="shared" si="5084"/>
        <v>1.1846798226887005</v>
      </c>
    </row>
    <row r="43533" spans="45:51" x14ac:dyDescent="0.2">
      <c r="AS43533">
        <v>43527</v>
      </c>
      <c r="AT43533" s="4">
        <f t="shared" si="5081"/>
        <v>121</v>
      </c>
      <c r="AU43533">
        <f t="shared" si="5082"/>
        <v>0</v>
      </c>
      <c r="AV43533" t="str">
        <f t="shared" si="5083"/>
        <v/>
      </c>
      <c r="AW43533" t="str">
        <f t="shared" si="5085"/>
        <v/>
      </c>
      <c r="AX43533">
        <f t="shared" si="5086"/>
        <v>13.669945485891938</v>
      </c>
      <c r="AY43533">
        <f t="shared" si="5084"/>
        <v>1.1848487066019531</v>
      </c>
    </row>
    <row r="43534" spans="45:51" x14ac:dyDescent="0.2">
      <c r="AS43534">
        <v>43528</v>
      </c>
      <c r="AT43534" s="4">
        <f t="shared" si="5081"/>
        <v>121</v>
      </c>
      <c r="AU43534">
        <f t="shared" si="5082"/>
        <v>0</v>
      </c>
      <c r="AV43534" t="str">
        <f t="shared" si="5083"/>
        <v/>
      </c>
      <c r="AW43534" t="str">
        <f t="shared" si="5085"/>
        <v/>
      </c>
      <c r="AX43534">
        <f t="shared" si="5086"/>
        <v>13.667383866666109</v>
      </c>
      <c r="AY43534">
        <f t="shared" si="5084"/>
        <v>1.1850176310958613</v>
      </c>
    </row>
    <row r="43535" spans="45:51" x14ac:dyDescent="0.2">
      <c r="AS43535">
        <v>43529</v>
      </c>
      <c r="AT43535" s="4">
        <f t="shared" si="5081"/>
        <v>121</v>
      </c>
      <c r="AU43535">
        <f t="shared" si="5082"/>
        <v>0</v>
      </c>
      <c r="AV43535" t="str">
        <f t="shared" si="5083"/>
        <v/>
      </c>
      <c r="AW43535" t="str">
        <f t="shared" si="5085"/>
        <v/>
      </c>
      <c r="AX43535">
        <f t="shared" si="5086"/>
        <v>13.664822362354908</v>
      </c>
      <c r="AY43535">
        <f t="shared" si="5084"/>
        <v>1.1851865961827224</v>
      </c>
    </row>
    <row r="43536" spans="45:51" x14ac:dyDescent="0.2">
      <c r="AS43536">
        <v>43530</v>
      </c>
      <c r="AT43536" s="4">
        <f t="shared" si="5081"/>
        <v>121</v>
      </c>
      <c r="AU43536">
        <f t="shared" si="5082"/>
        <v>0</v>
      </c>
      <c r="AV43536" t="str">
        <f t="shared" si="5083"/>
        <v/>
      </c>
      <c r="AW43536" t="str">
        <f t="shared" si="5085"/>
        <v/>
      </c>
      <c r="AX43536">
        <f t="shared" si="5086"/>
        <v>13.662260972985948</v>
      </c>
      <c r="AY43536">
        <f t="shared" si="5084"/>
        <v>1.1853556018748377</v>
      </c>
    </row>
    <row r="43537" spans="45:51" x14ac:dyDescent="0.2">
      <c r="AS43537">
        <v>43531</v>
      </c>
      <c r="AT43537" s="4">
        <f t="shared" si="5081"/>
        <v>121</v>
      </c>
      <c r="AU43537">
        <f t="shared" si="5082"/>
        <v>0</v>
      </c>
      <c r="AV43537" t="str">
        <f t="shared" si="5083"/>
        <v/>
      </c>
      <c r="AW43537" t="str">
        <f t="shared" si="5085"/>
        <v/>
      </c>
      <c r="AX43537">
        <f t="shared" si="5086"/>
        <v>13.659699698586847</v>
      </c>
      <c r="AY43537">
        <f t="shared" si="5084"/>
        <v>1.1855246481845125</v>
      </c>
    </row>
    <row r="43538" spans="45:51" x14ac:dyDescent="0.2">
      <c r="AS43538">
        <v>43532</v>
      </c>
      <c r="AT43538" s="4">
        <f t="shared" si="5081"/>
        <v>121</v>
      </c>
      <c r="AU43538">
        <f t="shared" si="5082"/>
        <v>0</v>
      </c>
      <c r="AV43538" t="str">
        <f t="shared" si="5083"/>
        <v/>
      </c>
      <c r="AW43538" t="str">
        <f t="shared" si="5085"/>
        <v/>
      </c>
      <c r="AX43538">
        <f t="shared" si="5086"/>
        <v>13.657138539185233</v>
      </c>
      <c r="AY43538">
        <f t="shared" si="5084"/>
        <v>1.1856937351240557</v>
      </c>
    </row>
    <row r="43539" spans="45:51" x14ac:dyDescent="0.2">
      <c r="AS43539">
        <v>43533</v>
      </c>
      <c r="AT43539" s="4">
        <f t="shared" si="5081"/>
        <v>121</v>
      </c>
      <c r="AU43539">
        <f t="shared" si="5082"/>
        <v>0</v>
      </c>
      <c r="AV43539" t="str">
        <f t="shared" si="5083"/>
        <v/>
      </c>
      <c r="AW43539" t="str">
        <f t="shared" si="5085"/>
        <v/>
      </c>
      <c r="AX43539">
        <f t="shared" si="5086"/>
        <v>13.654577494808743</v>
      </c>
      <c r="AY43539">
        <f t="shared" si="5084"/>
        <v>1.1858628627057801</v>
      </c>
    </row>
    <row r="43540" spans="45:51" x14ac:dyDescent="0.2">
      <c r="AS43540">
        <v>43534</v>
      </c>
      <c r="AT43540" s="4">
        <f t="shared" si="5081"/>
        <v>121</v>
      </c>
      <c r="AU43540">
        <f t="shared" si="5082"/>
        <v>0</v>
      </c>
      <c r="AV43540" t="str">
        <f t="shared" si="5083"/>
        <v/>
      </c>
      <c r="AW43540" t="str">
        <f t="shared" si="5085"/>
        <v/>
      </c>
      <c r="AX43540">
        <f t="shared" si="5086"/>
        <v>13.652016565485022</v>
      </c>
      <c r="AY43540">
        <f t="shared" si="5084"/>
        <v>1.1860320309420023</v>
      </c>
    </row>
    <row r="43541" spans="45:51" x14ac:dyDescent="0.2">
      <c r="AS43541">
        <v>43535</v>
      </c>
      <c r="AT43541" s="4">
        <f t="shared" si="5081"/>
        <v>121</v>
      </c>
      <c r="AU43541">
        <f t="shared" si="5082"/>
        <v>0</v>
      </c>
      <c r="AV43541" t="str">
        <f t="shared" si="5083"/>
        <v/>
      </c>
      <c r="AW43541" t="str">
        <f t="shared" si="5085"/>
        <v/>
      </c>
      <c r="AX43541">
        <f t="shared" si="5086"/>
        <v>13.649455751241721</v>
      </c>
      <c r="AY43541">
        <f t="shared" si="5084"/>
        <v>1.186201239845043</v>
      </c>
    </row>
    <row r="43542" spans="45:51" x14ac:dyDescent="0.2">
      <c r="AS43542">
        <v>43536</v>
      </c>
      <c r="AT43542" s="4">
        <f t="shared" si="5081"/>
        <v>121</v>
      </c>
      <c r="AU43542">
        <f t="shared" si="5082"/>
        <v>0</v>
      </c>
      <c r="AV43542" t="str">
        <f t="shared" si="5083"/>
        <v/>
      </c>
      <c r="AW43542" t="str">
        <f t="shared" si="5085"/>
        <v/>
      </c>
      <c r="AX43542">
        <f t="shared" si="5086"/>
        <v>13.646895052106503</v>
      </c>
      <c r="AY43542">
        <f t="shared" si="5084"/>
        <v>1.1863704894272269</v>
      </c>
    </row>
    <row r="43543" spans="45:51" x14ac:dyDescent="0.2">
      <c r="AS43543">
        <v>43537</v>
      </c>
      <c r="AT43543" s="4">
        <f t="shared" si="5081"/>
        <v>121</v>
      </c>
      <c r="AU43543">
        <f t="shared" si="5082"/>
        <v>0</v>
      </c>
      <c r="AV43543" t="str">
        <f t="shared" si="5083"/>
        <v/>
      </c>
      <c r="AW43543" t="str">
        <f t="shared" si="5085"/>
        <v/>
      </c>
      <c r="AX43543">
        <f t="shared" si="5086"/>
        <v>13.644334468107036</v>
      </c>
      <c r="AY43543">
        <f t="shared" si="5084"/>
        <v>1.1865397797008821</v>
      </c>
    </row>
    <row r="43544" spans="45:51" x14ac:dyDescent="0.2">
      <c r="AS43544">
        <v>43538</v>
      </c>
      <c r="AT43544" s="4">
        <f t="shared" si="5081"/>
        <v>121</v>
      </c>
      <c r="AU43544">
        <f t="shared" si="5082"/>
        <v>0</v>
      </c>
      <c r="AV43544" t="str">
        <f t="shared" si="5083"/>
        <v/>
      </c>
      <c r="AW43544" t="str">
        <f t="shared" si="5085"/>
        <v/>
      </c>
      <c r="AX43544">
        <f t="shared" si="5086"/>
        <v>13.641773999271001</v>
      </c>
      <c r="AY43544">
        <f t="shared" si="5084"/>
        <v>1.186709110678341</v>
      </c>
    </row>
    <row r="43545" spans="45:51" x14ac:dyDescent="0.2">
      <c r="AS43545">
        <v>43539</v>
      </c>
      <c r="AT43545" s="4">
        <f t="shared" si="5081"/>
        <v>121</v>
      </c>
      <c r="AU43545">
        <f t="shared" si="5082"/>
        <v>0</v>
      </c>
      <c r="AV43545" t="str">
        <f t="shared" si="5083"/>
        <v/>
      </c>
      <c r="AW43545" t="str">
        <f t="shared" si="5085"/>
        <v/>
      </c>
      <c r="AX43545">
        <f t="shared" si="5086"/>
        <v>13.639213645626084</v>
      </c>
      <c r="AY43545">
        <f t="shared" si="5084"/>
        <v>1.1868784823719392</v>
      </c>
    </row>
    <row r="43546" spans="45:51" x14ac:dyDescent="0.2">
      <c r="AS43546">
        <v>43540</v>
      </c>
      <c r="AT43546" s="4">
        <f t="shared" si="5081"/>
        <v>121</v>
      </c>
      <c r="AU43546">
        <f t="shared" si="5082"/>
        <v>0</v>
      </c>
      <c r="AV43546" t="str">
        <f t="shared" si="5083"/>
        <v/>
      </c>
      <c r="AW43546" t="str">
        <f t="shared" si="5085"/>
        <v/>
      </c>
      <c r="AX43546">
        <f t="shared" si="5086"/>
        <v>13.636653407199979</v>
      </c>
      <c r="AY43546">
        <f t="shared" si="5084"/>
        <v>1.1870478947940171</v>
      </c>
    </row>
    <row r="43547" spans="45:51" x14ac:dyDescent="0.2">
      <c r="AS43547">
        <v>43541</v>
      </c>
      <c r="AT43547" s="4">
        <f t="shared" si="5081"/>
        <v>121</v>
      </c>
      <c r="AU43547">
        <f t="shared" si="5082"/>
        <v>0</v>
      </c>
      <c r="AV43547" t="str">
        <f t="shared" si="5083"/>
        <v/>
      </c>
      <c r="AW43547" t="str">
        <f t="shared" si="5085"/>
        <v/>
      </c>
      <c r="AX43547">
        <f t="shared" si="5086"/>
        <v>13.634093284020389</v>
      </c>
      <c r="AY43547">
        <f t="shared" si="5084"/>
        <v>1.1872173479569184</v>
      </c>
    </row>
    <row r="43548" spans="45:51" x14ac:dyDescent="0.2">
      <c r="AS43548">
        <v>43542</v>
      </c>
      <c r="AT43548" s="4">
        <f t="shared" si="5081"/>
        <v>121</v>
      </c>
      <c r="AU43548">
        <f t="shared" si="5082"/>
        <v>0</v>
      </c>
      <c r="AV43548" t="str">
        <f t="shared" si="5083"/>
        <v/>
      </c>
      <c r="AW43548" t="str">
        <f t="shared" si="5085"/>
        <v/>
      </c>
      <c r="AX43548">
        <f t="shared" si="5086"/>
        <v>13.631533276115027</v>
      </c>
      <c r="AY43548">
        <f t="shared" si="5084"/>
        <v>1.1873868418729909</v>
      </c>
    </row>
    <row r="43549" spans="45:51" x14ac:dyDescent="0.2">
      <c r="AS43549">
        <v>43543</v>
      </c>
      <c r="AT43549" s="4">
        <f t="shared" si="5081"/>
        <v>121</v>
      </c>
      <c r="AU43549">
        <f t="shared" si="5082"/>
        <v>0</v>
      </c>
      <c r="AV43549" t="str">
        <f t="shared" si="5083"/>
        <v/>
      </c>
      <c r="AW43549" t="str">
        <f t="shared" si="5085"/>
        <v/>
      </c>
      <c r="AX43549">
        <f t="shared" si="5086"/>
        <v>13.628973383511612</v>
      </c>
      <c r="AY43549">
        <f t="shared" si="5084"/>
        <v>1.1875563765545862</v>
      </c>
    </row>
    <row r="43550" spans="45:51" x14ac:dyDescent="0.2">
      <c r="AS43550">
        <v>43544</v>
      </c>
      <c r="AT43550" s="4">
        <f t="shared" si="5081"/>
        <v>121</v>
      </c>
      <c r="AU43550">
        <f t="shared" si="5082"/>
        <v>0</v>
      </c>
      <c r="AV43550" t="str">
        <f t="shared" si="5083"/>
        <v/>
      </c>
      <c r="AW43550" t="str">
        <f t="shared" si="5085"/>
        <v/>
      </c>
      <c r="AX43550">
        <f t="shared" si="5086"/>
        <v>13.626413606237874</v>
      </c>
      <c r="AY43550">
        <f t="shared" si="5084"/>
        <v>1.1877259520140595</v>
      </c>
    </row>
    <row r="43551" spans="45:51" x14ac:dyDescent="0.2">
      <c r="AS43551">
        <v>43545</v>
      </c>
      <c r="AT43551" s="4">
        <f t="shared" si="5081"/>
        <v>121</v>
      </c>
      <c r="AU43551">
        <f t="shared" si="5082"/>
        <v>0</v>
      </c>
      <c r="AV43551" t="str">
        <f t="shared" si="5083"/>
        <v/>
      </c>
      <c r="AW43551" t="str">
        <f t="shared" si="5085"/>
        <v/>
      </c>
      <c r="AX43551">
        <f t="shared" si="5086"/>
        <v>13.623853944321548</v>
      </c>
      <c r="AY43551">
        <f t="shared" si="5084"/>
        <v>1.1878955682637704</v>
      </c>
    </row>
    <row r="43552" spans="45:51" x14ac:dyDescent="0.2">
      <c r="AS43552">
        <v>43546</v>
      </c>
      <c r="AT43552" s="4">
        <f t="shared" si="5081"/>
        <v>121</v>
      </c>
      <c r="AU43552">
        <f t="shared" si="5082"/>
        <v>0</v>
      </c>
      <c r="AV43552" t="str">
        <f t="shared" si="5083"/>
        <v/>
      </c>
      <c r="AW43552" t="str">
        <f t="shared" si="5085"/>
        <v/>
      </c>
      <c r="AX43552">
        <f t="shared" si="5086"/>
        <v>13.621294397790379</v>
      </c>
      <c r="AY43552">
        <f t="shared" si="5084"/>
        <v>1.1880652253160822</v>
      </c>
    </row>
    <row r="43553" spans="45:51" x14ac:dyDescent="0.2">
      <c r="AS43553">
        <v>43547</v>
      </c>
      <c r="AT43553" s="4">
        <f t="shared" si="5081"/>
        <v>121</v>
      </c>
      <c r="AU43553">
        <f t="shared" si="5082"/>
        <v>0</v>
      </c>
      <c r="AV43553" t="str">
        <f t="shared" si="5083"/>
        <v/>
      </c>
      <c r="AW43553" t="str">
        <f t="shared" si="5085"/>
        <v/>
      </c>
      <c r="AX43553">
        <f t="shared" si="5086"/>
        <v>13.618734966672124</v>
      </c>
      <c r="AY43553">
        <f t="shared" si="5084"/>
        <v>1.1882349231833618</v>
      </c>
    </row>
    <row r="43554" spans="45:51" x14ac:dyDescent="0.2">
      <c r="AS43554">
        <v>43548</v>
      </c>
      <c r="AT43554" s="4">
        <f t="shared" si="5081"/>
        <v>121</v>
      </c>
      <c r="AU43554">
        <f t="shared" si="5082"/>
        <v>0</v>
      </c>
      <c r="AV43554" t="str">
        <f t="shared" si="5083"/>
        <v/>
      </c>
      <c r="AW43554" t="str">
        <f t="shared" si="5085"/>
        <v/>
      </c>
      <c r="AX43554">
        <f t="shared" si="5086"/>
        <v>13.616175650994542</v>
      </c>
      <c r="AY43554">
        <f t="shared" si="5084"/>
        <v>1.18840466187798</v>
      </c>
    </row>
    <row r="43555" spans="45:51" x14ac:dyDescent="0.2">
      <c r="AS43555">
        <v>43549</v>
      </c>
      <c r="AT43555" s="4">
        <f t="shared" si="5081"/>
        <v>121</v>
      </c>
      <c r="AU43555">
        <f t="shared" si="5082"/>
        <v>0</v>
      </c>
      <c r="AV43555" t="str">
        <f t="shared" si="5083"/>
        <v/>
      </c>
      <c r="AW43555" t="str">
        <f t="shared" si="5085"/>
        <v/>
      </c>
      <c r="AX43555">
        <f t="shared" si="5086"/>
        <v>13.613616450785406</v>
      </c>
      <c r="AY43555">
        <f t="shared" si="5084"/>
        <v>1.1885744414123121</v>
      </c>
    </row>
    <row r="43556" spans="45:51" x14ac:dyDescent="0.2">
      <c r="AS43556">
        <v>43550</v>
      </c>
      <c r="AT43556" s="4">
        <f t="shared" si="5081"/>
        <v>121</v>
      </c>
      <c r="AU43556">
        <f t="shared" si="5082"/>
        <v>0</v>
      </c>
      <c r="AV43556" t="str">
        <f t="shared" si="5083"/>
        <v/>
      </c>
      <c r="AW43556" t="str">
        <f t="shared" si="5085"/>
        <v/>
      </c>
      <c r="AX43556">
        <f t="shared" si="5086"/>
        <v>13.611057366072494</v>
      </c>
      <c r="AY43556">
        <f t="shared" si="5084"/>
        <v>1.1887442617987365</v>
      </c>
    </row>
    <row r="43557" spans="45:51" x14ac:dyDescent="0.2">
      <c r="AS43557">
        <v>43551</v>
      </c>
      <c r="AT43557" s="4">
        <f t="shared" si="5081"/>
        <v>121</v>
      </c>
      <c r="AU43557">
        <f t="shared" si="5082"/>
        <v>0</v>
      </c>
      <c r="AV43557" t="str">
        <f t="shared" si="5083"/>
        <v/>
      </c>
      <c r="AW43557" t="str">
        <f t="shared" si="5085"/>
        <v/>
      </c>
      <c r="AX43557">
        <f t="shared" si="5086"/>
        <v>13.608498396883592</v>
      </c>
      <c r="AY43557">
        <f t="shared" si="5084"/>
        <v>1.1889141230496361</v>
      </c>
    </row>
    <row r="43558" spans="45:51" x14ac:dyDescent="0.2">
      <c r="AS43558">
        <v>43552</v>
      </c>
      <c r="AT43558" s="4">
        <f t="shared" si="5081"/>
        <v>121</v>
      </c>
      <c r="AU43558">
        <f t="shared" si="5082"/>
        <v>0</v>
      </c>
      <c r="AV43558" t="str">
        <f t="shared" si="5083"/>
        <v/>
      </c>
      <c r="AW43558" t="str">
        <f t="shared" si="5085"/>
        <v/>
      </c>
      <c r="AX43558">
        <f t="shared" si="5086"/>
        <v>13.605939543246498</v>
      </c>
      <c r="AY43558">
        <f t="shared" si="5084"/>
        <v>1.1890840251773971</v>
      </c>
    </row>
    <row r="43559" spans="45:51" x14ac:dyDescent="0.2">
      <c r="AS43559">
        <v>43553</v>
      </c>
      <c r="AT43559" s="4">
        <f t="shared" si="5081"/>
        <v>121</v>
      </c>
      <c r="AU43559">
        <f t="shared" si="5082"/>
        <v>0</v>
      </c>
      <c r="AV43559" t="str">
        <f t="shared" si="5083"/>
        <v/>
      </c>
      <c r="AW43559" t="str">
        <f t="shared" si="5085"/>
        <v/>
      </c>
      <c r="AX43559">
        <f t="shared" si="5086"/>
        <v>13.603380805189015</v>
      </c>
      <c r="AY43559">
        <f t="shared" si="5084"/>
        <v>1.1892539681944099</v>
      </c>
    </row>
    <row r="43560" spans="45:51" x14ac:dyDescent="0.2">
      <c r="AS43560">
        <v>43554</v>
      </c>
      <c r="AT43560" s="4">
        <f t="shared" si="5081"/>
        <v>121</v>
      </c>
      <c r="AU43560">
        <f t="shared" si="5082"/>
        <v>0</v>
      </c>
      <c r="AV43560" t="str">
        <f t="shared" si="5083"/>
        <v/>
      </c>
      <c r="AW43560" t="str">
        <f t="shared" si="5085"/>
        <v/>
      </c>
      <c r="AX43560">
        <f t="shared" si="5086"/>
        <v>13.600822182738957</v>
      </c>
      <c r="AY43560">
        <f t="shared" si="5084"/>
        <v>1.1894239521130692</v>
      </c>
    </row>
    <row r="43561" spans="45:51" x14ac:dyDescent="0.2">
      <c r="AS43561">
        <v>43555</v>
      </c>
      <c r="AT43561" s="4">
        <f t="shared" si="5081"/>
        <v>121</v>
      </c>
      <c r="AU43561">
        <f t="shared" si="5082"/>
        <v>0</v>
      </c>
      <c r="AV43561" t="str">
        <f t="shared" si="5083"/>
        <v/>
      </c>
      <c r="AW43561" t="str">
        <f t="shared" si="5085"/>
        <v/>
      </c>
      <c r="AX43561">
        <f t="shared" si="5086"/>
        <v>13.598263675924144</v>
      </c>
      <c r="AY43561">
        <f t="shared" si="5084"/>
        <v>1.1895939769457726</v>
      </c>
    </row>
    <row r="43562" spans="45:51" x14ac:dyDescent="0.2">
      <c r="AS43562">
        <v>43556</v>
      </c>
      <c r="AT43562" s="4">
        <f t="shared" si="5081"/>
        <v>121</v>
      </c>
      <c r="AU43562">
        <f t="shared" si="5082"/>
        <v>0</v>
      </c>
      <c r="AV43562" t="str">
        <f t="shared" si="5083"/>
        <v/>
      </c>
      <c r="AW43562" t="str">
        <f t="shared" si="5085"/>
        <v/>
      </c>
      <c r="AX43562">
        <f t="shared" si="5086"/>
        <v>13.595705284772405</v>
      </c>
      <c r="AY43562">
        <f t="shared" si="5084"/>
        <v>1.1897640427049228</v>
      </c>
    </row>
    <row r="43563" spans="45:51" x14ac:dyDescent="0.2">
      <c r="AS43563">
        <v>43557</v>
      </c>
      <c r="AT43563" s="4">
        <f t="shared" si="5081"/>
        <v>121</v>
      </c>
      <c r="AU43563">
        <f t="shared" si="5082"/>
        <v>0</v>
      </c>
      <c r="AV43563" t="str">
        <f t="shared" si="5083"/>
        <v/>
      </c>
      <c r="AW43563" t="str">
        <f t="shared" si="5085"/>
        <v/>
      </c>
      <c r="AX43563">
        <f t="shared" si="5086"/>
        <v>13.593147009311579</v>
      </c>
      <c r="AY43563">
        <f t="shared" si="5084"/>
        <v>1.1899341494029252</v>
      </c>
    </row>
    <row r="43564" spans="45:51" x14ac:dyDescent="0.2">
      <c r="AS43564">
        <v>43558</v>
      </c>
      <c r="AT43564" s="4">
        <f t="shared" si="5081"/>
        <v>121</v>
      </c>
      <c r="AU43564">
        <f t="shared" si="5082"/>
        <v>0</v>
      </c>
      <c r="AV43564" t="str">
        <f t="shared" si="5083"/>
        <v/>
      </c>
      <c r="AW43564" t="str">
        <f t="shared" si="5085"/>
        <v/>
      </c>
      <c r="AX43564">
        <f t="shared" si="5086"/>
        <v>13.590588849569512</v>
      </c>
      <c r="AY43564">
        <f t="shared" si="5084"/>
        <v>1.1901042970521898</v>
      </c>
    </row>
    <row r="43565" spans="45:51" x14ac:dyDescent="0.2">
      <c r="AS43565">
        <v>43559</v>
      </c>
      <c r="AT43565" s="4">
        <f t="shared" si="5081"/>
        <v>121</v>
      </c>
      <c r="AU43565">
        <f t="shared" si="5082"/>
        <v>0</v>
      </c>
      <c r="AV43565" t="str">
        <f t="shared" si="5083"/>
        <v/>
      </c>
      <c r="AW43565" t="str">
        <f t="shared" si="5085"/>
        <v/>
      </c>
      <c r="AX43565">
        <f t="shared" si="5086"/>
        <v>13.588030805574061</v>
      </c>
      <c r="AY43565">
        <f t="shared" si="5084"/>
        <v>1.1902744856651299</v>
      </c>
    </row>
    <row r="43566" spans="45:51" x14ac:dyDescent="0.2">
      <c r="AS43566">
        <v>43560</v>
      </c>
      <c r="AT43566" s="4">
        <f t="shared" si="5081"/>
        <v>122</v>
      </c>
      <c r="AU43566">
        <f t="shared" si="5082"/>
        <v>1.6666666666666667</v>
      </c>
      <c r="AV43566">
        <f t="shared" si="5083"/>
        <v>1</v>
      </c>
      <c r="AW43566">
        <f t="shared" si="5085"/>
        <v>726</v>
      </c>
      <c r="AX43566">
        <f t="shared" si="5086"/>
        <v>13.601289930983969</v>
      </c>
      <c r="AY43566">
        <f t="shared" si="5084"/>
        <v>1.1893928732931451</v>
      </c>
    </row>
    <row r="43567" spans="45:51" x14ac:dyDescent="0.2">
      <c r="AS43567">
        <v>43561</v>
      </c>
      <c r="AT43567" s="4">
        <f t="shared" si="5081"/>
        <v>122</v>
      </c>
      <c r="AU43567">
        <f t="shared" si="5082"/>
        <v>1.6666666666666667</v>
      </c>
      <c r="AV43567" t="str">
        <f t="shared" si="5083"/>
        <v/>
      </c>
      <c r="AW43567" t="str">
        <f t="shared" si="5085"/>
        <v/>
      </c>
      <c r="AX43567">
        <f t="shared" si="5086"/>
        <v>13.614548456657998</v>
      </c>
      <c r="AY43567">
        <f t="shared" si="5084"/>
        <v>1.1885126057281983</v>
      </c>
    </row>
    <row r="43568" spans="45:51" x14ac:dyDescent="0.2">
      <c r="AS43568">
        <v>43562</v>
      </c>
      <c r="AT43568" s="4">
        <f t="shared" si="5081"/>
        <v>122</v>
      </c>
      <c r="AU43568">
        <f t="shared" si="5082"/>
        <v>1.6666666666666667</v>
      </c>
      <c r="AV43568" t="str">
        <f t="shared" si="5083"/>
        <v/>
      </c>
      <c r="AW43568" t="str">
        <f t="shared" si="5085"/>
        <v/>
      </c>
      <c r="AX43568">
        <f t="shared" si="5086"/>
        <v>13.627806383510899</v>
      </c>
      <c r="AY43568">
        <f t="shared" si="5084"/>
        <v>1.1876336798376894</v>
      </c>
    </row>
    <row r="43569" spans="45:51" x14ac:dyDescent="0.2">
      <c r="AS43569">
        <v>43563</v>
      </c>
      <c r="AT43569" s="4">
        <f t="shared" si="5081"/>
        <v>122</v>
      </c>
      <c r="AU43569">
        <f t="shared" si="5082"/>
        <v>1.6666666666666667</v>
      </c>
      <c r="AV43569" t="str">
        <f t="shared" si="5083"/>
        <v/>
      </c>
      <c r="AW43569" t="str">
        <f t="shared" si="5085"/>
        <v/>
      </c>
      <c r="AX43569">
        <f t="shared" si="5086"/>
        <v>13.641063712455292</v>
      </c>
      <c r="AY43569">
        <f t="shared" si="5084"/>
        <v>1.1867560924988674</v>
      </c>
    </row>
    <row r="43570" spans="45:51" x14ac:dyDescent="0.2">
      <c r="AS43570">
        <v>43564</v>
      </c>
      <c r="AT43570" s="4">
        <f t="shared" si="5081"/>
        <v>122</v>
      </c>
      <c r="AU43570">
        <f t="shared" si="5082"/>
        <v>1.6666666666666667</v>
      </c>
      <c r="AV43570" t="str">
        <f t="shared" si="5083"/>
        <v/>
      </c>
      <c r="AW43570" t="str">
        <f t="shared" si="5085"/>
        <v/>
      </c>
      <c r="AX43570">
        <f t="shared" si="5086"/>
        <v>13.654320444401673</v>
      </c>
      <c r="AY43570">
        <f t="shared" si="5084"/>
        <v>1.1858798405987907</v>
      </c>
    </row>
    <row r="43571" spans="45:51" x14ac:dyDescent="0.2">
      <c r="AS43571">
        <v>43565</v>
      </c>
      <c r="AT43571" s="4">
        <f t="shared" si="5081"/>
        <v>122</v>
      </c>
      <c r="AU43571">
        <f t="shared" si="5082"/>
        <v>1.6666666666666667</v>
      </c>
      <c r="AV43571" t="str">
        <f t="shared" si="5083"/>
        <v/>
      </c>
      <c r="AW43571" t="str">
        <f t="shared" si="5085"/>
        <v/>
      </c>
      <c r="AX43571">
        <f t="shared" si="5086"/>
        <v>13.667576580258419</v>
      </c>
      <c r="AY43571">
        <f t="shared" si="5084"/>
        <v>1.185004921034289</v>
      </c>
    </row>
    <row r="43572" spans="45:51" x14ac:dyDescent="0.2">
      <c r="AS43572">
        <v>43566</v>
      </c>
      <c r="AT43572" s="4">
        <f t="shared" si="5081"/>
        <v>122</v>
      </c>
      <c r="AU43572">
        <f t="shared" si="5082"/>
        <v>1.6666666666666667</v>
      </c>
      <c r="AV43572" t="str">
        <f t="shared" si="5083"/>
        <v/>
      </c>
      <c r="AW43572" t="str">
        <f t="shared" si="5085"/>
        <v/>
      </c>
      <c r="AX43572">
        <f t="shared" si="5086"/>
        <v>13.680832120931802</v>
      </c>
      <c r="AY43572">
        <f t="shared" si="5084"/>
        <v>1.1841313307119232</v>
      </c>
    </row>
    <row r="43573" spans="45:51" x14ac:dyDescent="0.2">
      <c r="AS43573">
        <v>43567</v>
      </c>
      <c r="AT43573" s="4">
        <f t="shared" si="5081"/>
        <v>122</v>
      </c>
      <c r="AU43573">
        <f t="shared" si="5082"/>
        <v>1.6666666666666667</v>
      </c>
      <c r="AV43573" t="str">
        <f t="shared" si="5083"/>
        <v/>
      </c>
      <c r="AW43573" t="str">
        <f t="shared" si="5085"/>
        <v/>
      </c>
      <c r="AX43573">
        <f t="shared" si="5086"/>
        <v>13.694087067325984</v>
      </c>
      <c r="AY43573">
        <f t="shared" si="5084"/>
        <v>1.183259066547949</v>
      </c>
    </row>
    <row r="43574" spans="45:51" x14ac:dyDescent="0.2">
      <c r="AS43574">
        <v>43568</v>
      </c>
      <c r="AT43574" s="4">
        <f t="shared" si="5081"/>
        <v>122</v>
      </c>
      <c r="AU43574">
        <f t="shared" si="5082"/>
        <v>1.6666666666666667</v>
      </c>
      <c r="AV43574" t="str">
        <f t="shared" si="5083"/>
        <v/>
      </c>
      <c r="AW43574" t="str">
        <f t="shared" si="5085"/>
        <v/>
      </c>
      <c r="AX43574">
        <f t="shared" si="5086"/>
        <v>13.707341420343031</v>
      </c>
      <c r="AY43574">
        <f t="shared" si="5084"/>
        <v>1.1823881254682775</v>
      </c>
    </row>
    <row r="43575" spans="45:51" x14ac:dyDescent="0.2">
      <c r="AS43575">
        <v>43569</v>
      </c>
      <c r="AT43575" s="4">
        <f t="shared" si="5081"/>
        <v>122</v>
      </c>
      <c r="AU43575">
        <f t="shared" si="5082"/>
        <v>1.6666666666666667</v>
      </c>
      <c r="AV43575" t="str">
        <f t="shared" si="5083"/>
        <v/>
      </c>
      <c r="AW43575" t="str">
        <f t="shared" si="5085"/>
        <v/>
      </c>
      <c r="AX43575">
        <f t="shared" si="5086"/>
        <v>13.720595180882919</v>
      </c>
      <c r="AY43575">
        <f t="shared" si="5084"/>
        <v>1.1815185044084369</v>
      </c>
    </row>
    <row r="43576" spans="45:51" x14ac:dyDescent="0.2">
      <c r="AS43576">
        <v>43570</v>
      </c>
      <c r="AT43576" s="4">
        <f t="shared" si="5081"/>
        <v>122</v>
      </c>
      <c r="AU43576">
        <f t="shared" si="5082"/>
        <v>1.6666666666666667</v>
      </c>
      <c r="AV43576" t="str">
        <f t="shared" si="5083"/>
        <v/>
      </c>
      <c r="AW43576" t="str">
        <f t="shared" si="5085"/>
        <v/>
      </c>
      <c r="AX43576">
        <f t="shared" si="5086"/>
        <v>13.733848349843541</v>
      </c>
      <c r="AY43576">
        <f t="shared" si="5084"/>
        <v>1.1806502003135337</v>
      </c>
    </row>
    <row r="43577" spans="45:51" x14ac:dyDescent="0.2">
      <c r="AS43577">
        <v>43571</v>
      </c>
      <c r="AT43577" s="4">
        <f t="shared" si="5081"/>
        <v>122</v>
      </c>
      <c r="AU43577">
        <f t="shared" si="5082"/>
        <v>1.6666666666666667</v>
      </c>
      <c r="AV43577" t="str">
        <f t="shared" si="5083"/>
        <v/>
      </c>
      <c r="AW43577" t="str">
        <f t="shared" si="5085"/>
        <v/>
      </c>
      <c r="AX43577">
        <f t="shared" si="5086"/>
        <v>13.747100928120711</v>
      </c>
      <c r="AY43577">
        <f t="shared" si="5084"/>
        <v>1.1797832101382182</v>
      </c>
    </row>
    <row r="43578" spans="45:51" x14ac:dyDescent="0.2">
      <c r="AS43578">
        <v>43572</v>
      </c>
      <c r="AT43578" s="4">
        <f t="shared" si="5081"/>
        <v>122</v>
      </c>
      <c r="AU43578">
        <f t="shared" si="5082"/>
        <v>1.6666666666666667</v>
      </c>
      <c r="AV43578" t="str">
        <f t="shared" si="5083"/>
        <v/>
      </c>
      <c r="AW43578" t="str">
        <f t="shared" si="5085"/>
        <v/>
      </c>
      <c r="AX43578">
        <f t="shared" si="5086"/>
        <v>13.76035291660817</v>
      </c>
      <c r="AY43578">
        <f t="shared" si="5084"/>
        <v>1.1789175308466429</v>
      </c>
    </row>
    <row r="43579" spans="45:51" x14ac:dyDescent="0.2">
      <c r="AS43579">
        <v>43573</v>
      </c>
      <c r="AT43579" s="4">
        <f t="shared" si="5081"/>
        <v>122</v>
      </c>
      <c r="AU43579">
        <f t="shared" si="5082"/>
        <v>1.6666666666666667</v>
      </c>
      <c r="AV43579" t="str">
        <f t="shared" si="5083"/>
        <v/>
      </c>
      <c r="AW43579" t="str">
        <f t="shared" si="5085"/>
        <v/>
      </c>
      <c r="AX43579">
        <f t="shared" si="5086"/>
        <v>13.773604316197597</v>
      </c>
      <c r="AY43579">
        <f t="shared" si="5084"/>
        <v>1.1780531594124277</v>
      </c>
    </row>
    <row r="43580" spans="45:51" x14ac:dyDescent="0.2">
      <c r="AS43580">
        <v>43574</v>
      </c>
      <c r="AT43580" s="4">
        <f t="shared" si="5081"/>
        <v>122</v>
      </c>
      <c r="AU43580">
        <f t="shared" si="5082"/>
        <v>1.6666666666666667</v>
      </c>
      <c r="AV43580" t="str">
        <f t="shared" si="5083"/>
        <v/>
      </c>
      <c r="AW43580" t="str">
        <f t="shared" si="5085"/>
        <v/>
      </c>
      <c r="AX43580">
        <f t="shared" si="5086"/>
        <v>13.78685512777861</v>
      </c>
      <c r="AY43580">
        <f t="shared" si="5084"/>
        <v>1.1771900928186219</v>
      </c>
    </row>
    <row r="43581" spans="45:51" x14ac:dyDescent="0.2">
      <c r="AS43581">
        <v>43575</v>
      </c>
      <c r="AT43581" s="4">
        <f t="shared" si="5081"/>
        <v>122</v>
      </c>
      <c r="AU43581">
        <f t="shared" si="5082"/>
        <v>1.6666666666666667</v>
      </c>
      <c r="AV43581" t="str">
        <f t="shared" si="5083"/>
        <v/>
      </c>
      <c r="AW43581" t="str">
        <f t="shared" si="5085"/>
        <v/>
      </c>
      <c r="AX43581">
        <f t="shared" si="5086"/>
        <v>13.800105352238777</v>
      </c>
      <c r="AY43581">
        <f t="shared" si="5084"/>
        <v>1.1763283280576668</v>
      </c>
    </row>
    <row r="43582" spans="45:51" x14ac:dyDescent="0.2">
      <c r="AS43582">
        <v>43576</v>
      </c>
      <c r="AT43582" s="4">
        <f t="shared" si="5081"/>
        <v>122</v>
      </c>
      <c r="AU43582">
        <f t="shared" si="5082"/>
        <v>1.6666666666666667</v>
      </c>
      <c r="AV43582" t="str">
        <f t="shared" si="5083"/>
        <v/>
      </c>
      <c r="AW43582" t="str">
        <f t="shared" si="5085"/>
        <v/>
      </c>
      <c r="AX43582">
        <f t="shared" si="5086"/>
        <v>13.813354990463621</v>
      </c>
      <c r="AY43582">
        <f t="shared" si="5084"/>
        <v>1.1754678621313597</v>
      </c>
    </row>
    <row r="43583" spans="45:51" x14ac:dyDescent="0.2">
      <c r="AS43583">
        <v>43577</v>
      </c>
      <c r="AT43583" s="4">
        <f t="shared" si="5081"/>
        <v>122</v>
      </c>
      <c r="AU43583">
        <f t="shared" si="5082"/>
        <v>1.6666666666666667</v>
      </c>
      <c r="AV43583" t="str">
        <f t="shared" si="5083"/>
        <v/>
      </c>
      <c r="AW43583" t="str">
        <f t="shared" si="5085"/>
        <v/>
      </c>
      <c r="AX43583">
        <f t="shared" si="5086"/>
        <v>13.826604043336621</v>
      </c>
      <c r="AY43583">
        <f t="shared" si="5084"/>
        <v>1.1746086920508165</v>
      </c>
    </row>
    <row r="43584" spans="45:51" x14ac:dyDescent="0.2">
      <c r="AS43584">
        <v>43578</v>
      </c>
      <c r="AT43584" s="4">
        <f t="shared" si="5081"/>
        <v>122</v>
      </c>
      <c r="AU43584">
        <f t="shared" si="5082"/>
        <v>1.6666666666666667</v>
      </c>
      <c r="AV43584" t="str">
        <f t="shared" si="5083"/>
        <v/>
      </c>
      <c r="AW43584" t="str">
        <f t="shared" si="5085"/>
        <v/>
      </c>
      <c r="AX43584">
        <f t="shared" si="5086"/>
        <v>13.839852511739229</v>
      </c>
      <c r="AY43584">
        <f t="shared" si="5084"/>
        <v>1.1737508148364348</v>
      </c>
    </row>
    <row r="43585" spans="45:51" x14ac:dyDescent="0.2">
      <c r="AS43585">
        <v>43579</v>
      </c>
      <c r="AT43585" s="4">
        <f t="shared" si="5081"/>
        <v>122</v>
      </c>
      <c r="AU43585">
        <f t="shared" si="5082"/>
        <v>1.6666666666666667</v>
      </c>
      <c r="AV43585" t="str">
        <f t="shared" si="5083"/>
        <v/>
      </c>
      <c r="AW43585" t="str">
        <f t="shared" si="5085"/>
        <v/>
      </c>
      <c r="AX43585">
        <f t="shared" si="5086"/>
        <v>13.853100396550868</v>
      </c>
      <c r="AY43585">
        <f t="shared" si="5084"/>
        <v>1.1728942275178589</v>
      </c>
    </row>
    <row r="43586" spans="45:51" x14ac:dyDescent="0.2">
      <c r="AS43586">
        <v>43580</v>
      </c>
      <c r="AT43586" s="4">
        <f t="shared" si="5081"/>
        <v>122</v>
      </c>
      <c r="AU43586">
        <f t="shared" si="5082"/>
        <v>1.6666666666666667</v>
      </c>
      <c r="AV43586" t="str">
        <f t="shared" si="5083"/>
        <v/>
      </c>
      <c r="AW43586" t="str">
        <f t="shared" si="5085"/>
        <v/>
      </c>
      <c r="AX43586">
        <f t="shared" si="5086"/>
        <v>13.866347698648941</v>
      </c>
      <c r="AY43586">
        <f t="shared" si="5084"/>
        <v>1.1720389271339424</v>
      </c>
    </row>
    <row r="43587" spans="45:51" x14ac:dyDescent="0.2">
      <c r="AS43587">
        <v>43581</v>
      </c>
      <c r="AT43587" s="4">
        <f t="shared" si="5081"/>
        <v>122</v>
      </c>
      <c r="AU43587">
        <f t="shared" si="5082"/>
        <v>1.6666666666666667</v>
      </c>
      <c r="AV43587" t="str">
        <f t="shared" si="5083"/>
        <v/>
      </c>
      <c r="AW43587" t="str">
        <f t="shared" si="5085"/>
        <v/>
      </c>
      <c r="AX43587">
        <f t="shared" si="5086"/>
        <v>13.879594418908836</v>
      </c>
      <c r="AY43587">
        <f t="shared" si="5084"/>
        <v>1.1711849107327128</v>
      </c>
    </row>
    <row r="43588" spans="45:51" x14ac:dyDescent="0.2">
      <c r="AS43588">
        <v>43582</v>
      </c>
      <c r="AT43588" s="4">
        <f t="shared" si="5081"/>
        <v>122</v>
      </c>
      <c r="AU43588">
        <f t="shared" si="5082"/>
        <v>1.6666666666666667</v>
      </c>
      <c r="AV43588" t="str">
        <f t="shared" si="5083"/>
        <v/>
      </c>
      <c r="AW43588" t="str">
        <f t="shared" si="5085"/>
        <v/>
      </c>
      <c r="AX43588">
        <f t="shared" si="5086"/>
        <v>13.892840558203932</v>
      </c>
      <c r="AY43588">
        <f t="shared" si="5084"/>
        <v>1.1703321753713354</v>
      </c>
    </row>
    <row r="43589" spans="45:51" x14ac:dyDescent="0.2">
      <c r="AS43589">
        <v>43583</v>
      </c>
      <c r="AT43589" s="4">
        <f t="shared" si="5081"/>
        <v>122</v>
      </c>
      <c r="AU43589">
        <f t="shared" si="5082"/>
        <v>1.6666666666666667</v>
      </c>
      <c r="AV43589" t="str">
        <f t="shared" si="5083"/>
        <v/>
      </c>
      <c r="AW43589" t="str">
        <f t="shared" si="5085"/>
        <v/>
      </c>
      <c r="AX43589">
        <f t="shared" si="5086"/>
        <v>13.906086117405611</v>
      </c>
      <c r="AY43589">
        <f t="shared" si="5084"/>
        <v>1.1694807181160778</v>
      </c>
    </row>
    <row r="43590" spans="45:51" x14ac:dyDescent="0.2">
      <c r="AS43590">
        <v>43584</v>
      </c>
      <c r="AT43590" s="4">
        <f t="shared" ref="AT43590:AT43653" si="5087">ROUNDDOWN(AS43590/(C$17*60),0) +1</f>
        <v>122</v>
      </c>
      <c r="AU43590">
        <f t="shared" ref="AU43590:AU43653" si="5088">IF(AND(AS43590-(AT43590-1)*60*C$17&gt;=0,AS43590+1-(AT43590-1)*60*C$17&lt;=C$16*60),C$10/(C$16*60),0)</f>
        <v>1.6666666666666667</v>
      </c>
      <c r="AV43590" t="str">
        <f t="shared" ref="AV43590:AV43653" si="5089">IF(MOD(AS43590,(C$17*60))=0,1,"")</f>
        <v/>
      </c>
      <c r="AW43590" t="str">
        <f t="shared" si="5085"/>
        <v/>
      </c>
      <c r="AX43590">
        <f t="shared" si="5086"/>
        <v>13.919331097383255</v>
      </c>
      <c r="AY43590">
        <f t="shared" ref="AY43590:AY43653" si="5090">C$32/(C$22+AX43590)</f>
        <v>1.1686305360422742</v>
      </c>
    </row>
    <row r="43591" spans="45:51" x14ac:dyDescent="0.2">
      <c r="AS43591">
        <v>43585</v>
      </c>
      <c r="AT43591" s="4">
        <f t="shared" si="5087"/>
        <v>122</v>
      </c>
      <c r="AU43591">
        <f t="shared" si="5088"/>
        <v>1.6666666666666667</v>
      </c>
      <c r="AV43591" t="str">
        <f t="shared" si="5089"/>
        <v/>
      </c>
      <c r="AW43591" t="str">
        <f t="shared" ref="AW43591:AW43654" si="5091">IF(AV43591&lt;&gt;"",AS43591/60,"")</f>
        <v/>
      </c>
      <c r="AX43591">
        <f t="shared" ref="AX43591:AX43654" si="5092">(AU43591/C$29)+AX43590*EXP(-(AY43590/C$29)*(AS43591-AS43590)/60)</f>
        <v>13.932575499004262</v>
      </c>
      <c r="AY43591">
        <f t="shared" si="5090"/>
        <v>1.1677816262342899</v>
      </c>
    </row>
    <row r="43592" spans="45:51" x14ac:dyDescent="0.2">
      <c r="AS43592">
        <v>43586</v>
      </c>
      <c r="AT43592" s="4">
        <f t="shared" si="5087"/>
        <v>122</v>
      </c>
      <c r="AU43592">
        <f t="shared" si="5088"/>
        <v>1.6666666666666667</v>
      </c>
      <c r="AV43592" t="str">
        <f t="shared" si="5089"/>
        <v/>
      </c>
      <c r="AW43592" t="str">
        <f t="shared" si="5091"/>
        <v/>
      </c>
      <c r="AX43592">
        <f t="shared" si="5092"/>
        <v>13.945819323134041</v>
      </c>
      <c r="AY43592">
        <f t="shared" si="5090"/>
        <v>1.1669339857854875</v>
      </c>
    </row>
    <row r="43593" spans="45:51" x14ac:dyDescent="0.2">
      <c r="AS43593">
        <v>43587</v>
      </c>
      <c r="AT43593" s="4">
        <f t="shared" si="5087"/>
        <v>122</v>
      </c>
      <c r="AU43593">
        <f t="shared" si="5088"/>
        <v>1.6666666666666667</v>
      </c>
      <c r="AV43593" t="str">
        <f t="shared" si="5089"/>
        <v/>
      </c>
      <c r="AW43593" t="str">
        <f t="shared" si="5091"/>
        <v/>
      </c>
      <c r="AX43593">
        <f t="shared" si="5092"/>
        <v>13.959062570636025</v>
      </c>
      <c r="AY43593">
        <f t="shared" si="5090"/>
        <v>1.1660876117981891</v>
      </c>
    </row>
    <row r="43594" spans="45:51" x14ac:dyDescent="0.2">
      <c r="AS43594">
        <v>43588</v>
      </c>
      <c r="AT43594" s="4">
        <f t="shared" si="5087"/>
        <v>122</v>
      </c>
      <c r="AU43594">
        <f t="shared" si="5088"/>
        <v>1.6666666666666667</v>
      </c>
      <c r="AV43594" t="str">
        <f t="shared" si="5089"/>
        <v/>
      </c>
      <c r="AW43594" t="str">
        <f t="shared" si="5091"/>
        <v/>
      </c>
      <c r="AX43594">
        <f t="shared" si="5092"/>
        <v>13.97230524237168</v>
      </c>
      <c r="AY43594">
        <f t="shared" si="5090"/>
        <v>1.1652425013836452</v>
      </c>
    </row>
    <row r="43595" spans="45:51" x14ac:dyDescent="0.2">
      <c r="AS43595">
        <v>43589</v>
      </c>
      <c r="AT43595" s="4">
        <f t="shared" si="5087"/>
        <v>122</v>
      </c>
      <c r="AU43595">
        <f t="shared" si="5088"/>
        <v>1.6666666666666667</v>
      </c>
      <c r="AV43595" t="str">
        <f t="shared" si="5089"/>
        <v/>
      </c>
      <c r="AW43595" t="str">
        <f t="shared" si="5091"/>
        <v/>
      </c>
      <c r="AX43595">
        <f t="shared" si="5092"/>
        <v>13.985547339200506</v>
      </c>
      <c r="AY43595">
        <f t="shared" si="5090"/>
        <v>1.164398651661996</v>
      </c>
    </row>
    <row r="43596" spans="45:51" x14ac:dyDescent="0.2">
      <c r="AS43596">
        <v>43590</v>
      </c>
      <c r="AT43596" s="4">
        <f t="shared" si="5087"/>
        <v>122</v>
      </c>
      <c r="AU43596">
        <f t="shared" si="5088"/>
        <v>1.6666666666666667</v>
      </c>
      <c r="AV43596" t="str">
        <f t="shared" si="5089"/>
        <v/>
      </c>
      <c r="AW43596" t="str">
        <f t="shared" si="5091"/>
        <v/>
      </c>
      <c r="AX43596">
        <f t="shared" si="5092"/>
        <v>13.998788861980042</v>
      </c>
      <c r="AY43596">
        <f t="shared" si="5090"/>
        <v>1.1635560597622403</v>
      </c>
    </row>
    <row r="43597" spans="45:51" x14ac:dyDescent="0.2">
      <c r="AS43597">
        <v>43591</v>
      </c>
      <c r="AT43597" s="4">
        <f t="shared" si="5087"/>
        <v>122</v>
      </c>
      <c r="AU43597">
        <f t="shared" si="5088"/>
        <v>1.6666666666666667</v>
      </c>
      <c r="AV43597" t="str">
        <f t="shared" si="5089"/>
        <v/>
      </c>
      <c r="AW43597" t="str">
        <f t="shared" si="5091"/>
        <v/>
      </c>
      <c r="AX43597">
        <f t="shared" si="5092"/>
        <v>14.012029811565874</v>
      </c>
      <c r="AY43597">
        <f t="shared" si="5090"/>
        <v>1.1627147228221995</v>
      </c>
    </row>
    <row r="43598" spans="45:51" x14ac:dyDescent="0.2">
      <c r="AS43598">
        <v>43592</v>
      </c>
      <c r="AT43598" s="4">
        <f t="shared" si="5087"/>
        <v>122</v>
      </c>
      <c r="AU43598">
        <f t="shared" si="5088"/>
        <v>1.6666666666666667</v>
      </c>
      <c r="AV43598" t="str">
        <f t="shared" si="5089"/>
        <v/>
      </c>
      <c r="AW43598" t="str">
        <f t="shared" si="5091"/>
        <v/>
      </c>
      <c r="AX43598">
        <f t="shared" si="5092"/>
        <v>14.025270188811644</v>
      </c>
      <c r="AY43598">
        <f t="shared" si="5090"/>
        <v>1.161874637988483</v>
      </c>
    </row>
    <row r="43599" spans="45:51" x14ac:dyDescent="0.2">
      <c r="AS43599">
        <v>43593</v>
      </c>
      <c r="AT43599" s="4">
        <f t="shared" si="5087"/>
        <v>122</v>
      </c>
      <c r="AU43599">
        <f t="shared" si="5088"/>
        <v>1.6666666666666667</v>
      </c>
      <c r="AV43599" t="str">
        <f t="shared" si="5089"/>
        <v/>
      </c>
      <c r="AW43599" t="str">
        <f t="shared" si="5091"/>
        <v/>
      </c>
      <c r="AX43599">
        <f t="shared" si="5092"/>
        <v>14.038509994569052</v>
      </c>
      <c r="AY43599">
        <f t="shared" si="5090"/>
        <v>1.1610358024164555</v>
      </c>
    </row>
    <row r="43600" spans="45:51" x14ac:dyDescent="0.2">
      <c r="AS43600">
        <v>43594</v>
      </c>
      <c r="AT43600" s="4">
        <f t="shared" si="5087"/>
        <v>122</v>
      </c>
      <c r="AU43600">
        <f t="shared" si="5088"/>
        <v>1.6666666666666667</v>
      </c>
      <c r="AV43600" t="str">
        <f t="shared" si="5089"/>
        <v/>
      </c>
      <c r="AW43600" t="str">
        <f t="shared" si="5091"/>
        <v/>
      </c>
      <c r="AX43600">
        <f t="shared" si="5092"/>
        <v>14.051749229687864</v>
      </c>
      <c r="AY43600">
        <f t="shared" si="5090"/>
        <v>1.160198213270202</v>
      </c>
    </row>
    <row r="43601" spans="45:51" x14ac:dyDescent="0.2">
      <c r="AS43601">
        <v>43595</v>
      </c>
      <c r="AT43601" s="4">
        <f t="shared" si="5087"/>
        <v>122</v>
      </c>
      <c r="AU43601">
        <f t="shared" si="5088"/>
        <v>1.6666666666666667</v>
      </c>
      <c r="AV43601" t="str">
        <f t="shared" si="5089"/>
        <v/>
      </c>
      <c r="AW43601" t="str">
        <f t="shared" si="5091"/>
        <v/>
      </c>
      <c r="AX43601">
        <f t="shared" si="5092"/>
        <v>14.064987895015916</v>
      </c>
      <c r="AY43601">
        <f t="shared" si="5090"/>
        <v>1.1593618677224953</v>
      </c>
    </row>
    <row r="43602" spans="45:51" x14ac:dyDescent="0.2">
      <c r="AS43602">
        <v>43596</v>
      </c>
      <c r="AT43602" s="4">
        <f t="shared" si="5087"/>
        <v>122</v>
      </c>
      <c r="AU43602">
        <f t="shared" si="5088"/>
        <v>1.6666666666666667</v>
      </c>
      <c r="AV43602" t="str">
        <f t="shared" si="5089"/>
        <v/>
      </c>
      <c r="AW43602" t="str">
        <f t="shared" si="5091"/>
        <v/>
      </c>
      <c r="AX43602">
        <f t="shared" si="5092"/>
        <v>14.078225991399121</v>
      </c>
      <c r="AY43602">
        <f t="shared" si="5090"/>
        <v>1.1585267629547606</v>
      </c>
    </row>
    <row r="43603" spans="45:51" x14ac:dyDescent="0.2">
      <c r="AS43603">
        <v>43597</v>
      </c>
      <c r="AT43603" s="4">
        <f t="shared" si="5087"/>
        <v>122</v>
      </c>
      <c r="AU43603">
        <f t="shared" si="5088"/>
        <v>1.6666666666666667</v>
      </c>
      <c r="AV43603" t="str">
        <f t="shared" si="5089"/>
        <v/>
      </c>
      <c r="AW43603" t="str">
        <f t="shared" si="5091"/>
        <v/>
      </c>
      <c r="AX43603">
        <f t="shared" si="5092"/>
        <v>14.091463519681476</v>
      </c>
      <c r="AY43603">
        <f t="shared" si="5090"/>
        <v>1.1576928961570438</v>
      </c>
    </row>
    <row r="43604" spans="45:51" x14ac:dyDescent="0.2">
      <c r="AS43604">
        <v>43598</v>
      </c>
      <c r="AT43604" s="4">
        <f t="shared" si="5087"/>
        <v>122</v>
      </c>
      <c r="AU43604">
        <f t="shared" si="5088"/>
        <v>1.6666666666666667</v>
      </c>
      <c r="AV43604" t="str">
        <f t="shared" si="5089"/>
        <v/>
      </c>
      <c r="AW43604" t="str">
        <f t="shared" si="5091"/>
        <v/>
      </c>
      <c r="AX43604">
        <f t="shared" si="5092"/>
        <v>14.104700480705064</v>
      </c>
      <c r="AY43604">
        <f t="shared" si="5090"/>
        <v>1.1568602645279782</v>
      </c>
    </row>
    <row r="43605" spans="45:51" x14ac:dyDescent="0.2">
      <c r="AS43605">
        <v>43599</v>
      </c>
      <c r="AT43605" s="4">
        <f t="shared" si="5087"/>
        <v>122</v>
      </c>
      <c r="AU43605">
        <f t="shared" si="5088"/>
        <v>1.6666666666666667</v>
      </c>
      <c r="AV43605" t="str">
        <f t="shared" si="5089"/>
        <v/>
      </c>
      <c r="AW43605" t="str">
        <f t="shared" si="5091"/>
        <v/>
      </c>
      <c r="AX43605">
        <f t="shared" si="5092"/>
        <v>14.117936875310068</v>
      </c>
      <c r="AY43605">
        <f t="shared" si="5090"/>
        <v>1.1560288652747497</v>
      </c>
    </row>
    <row r="43606" spans="45:51" x14ac:dyDescent="0.2">
      <c r="AS43606">
        <v>43600</v>
      </c>
      <c r="AT43606" s="4">
        <f t="shared" si="5087"/>
        <v>122</v>
      </c>
      <c r="AU43606">
        <f t="shared" si="5088"/>
        <v>1.6666666666666667</v>
      </c>
      <c r="AV43606" t="str">
        <f t="shared" si="5089"/>
        <v/>
      </c>
      <c r="AW43606" t="str">
        <f t="shared" si="5091"/>
        <v/>
      </c>
      <c r="AX43606">
        <f t="shared" si="5092"/>
        <v>14.131172704334766</v>
      </c>
      <c r="AY43606">
        <f t="shared" si="5090"/>
        <v>1.155198695613066</v>
      </c>
    </row>
    <row r="43607" spans="45:51" x14ac:dyDescent="0.2">
      <c r="AS43607">
        <v>43601</v>
      </c>
      <c r="AT43607" s="4">
        <f t="shared" si="5087"/>
        <v>122</v>
      </c>
      <c r="AU43607">
        <f t="shared" si="5088"/>
        <v>1.6666666666666667</v>
      </c>
      <c r="AV43607" t="str">
        <f t="shared" si="5089"/>
        <v/>
      </c>
      <c r="AW43607" t="str">
        <f t="shared" si="5091"/>
        <v/>
      </c>
      <c r="AX43607">
        <f t="shared" si="5092"/>
        <v>14.144407968615544</v>
      </c>
      <c r="AY43607">
        <f t="shared" si="5090"/>
        <v>1.1543697527671224</v>
      </c>
    </row>
    <row r="43608" spans="45:51" x14ac:dyDescent="0.2">
      <c r="AS43608">
        <v>43602</v>
      </c>
      <c r="AT43608" s="4">
        <f t="shared" si="5087"/>
        <v>122</v>
      </c>
      <c r="AU43608">
        <f t="shared" si="5088"/>
        <v>1.6666666666666667</v>
      </c>
      <c r="AV43608" t="str">
        <f t="shared" si="5089"/>
        <v/>
      </c>
      <c r="AW43608" t="str">
        <f t="shared" si="5091"/>
        <v/>
      </c>
      <c r="AX43608">
        <f t="shared" si="5092"/>
        <v>14.157642668986902</v>
      </c>
      <c r="AY43608">
        <f t="shared" si="5090"/>
        <v>1.1535420339695697</v>
      </c>
    </row>
    <row r="43609" spans="45:51" x14ac:dyDescent="0.2">
      <c r="AS43609">
        <v>43603</v>
      </c>
      <c r="AT43609" s="4">
        <f t="shared" si="5087"/>
        <v>122</v>
      </c>
      <c r="AU43609">
        <f t="shared" si="5088"/>
        <v>1.6666666666666667</v>
      </c>
      <c r="AV43609" t="str">
        <f t="shared" si="5089"/>
        <v/>
      </c>
      <c r="AW43609" t="str">
        <f t="shared" si="5091"/>
        <v/>
      </c>
      <c r="AX43609">
        <f t="shared" si="5092"/>
        <v>14.170876806281456</v>
      </c>
      <c r="AY43609">
        <f t="shared" si="5090"/>
        <v>1.1527155364614816</v>
      </c>
    </row>
    <row r="43610" spans="45:51" x14ac:dyDescent="0.2">
      <c r="AS43610">
        <v>43604</v>
      </c>
      <c r="AT43610" s="4">
        <f t="shared" si="5087"/>
        <v>122</v>
      </c>
      <c r="AU43610">
        <f t="shared" si="5088"/>
        <v>1.6666666666666667</v>
      </c>
      <c r="AV43610" t="str">
        <f t="shared" si="5089"/>
        <v/>
      </c>
      <c r="AW43610" t="str">
        <f t="shared" si="5091"/>
        <v/>
      </c>
      <c r="AX43610">
        <f t="shared" si="5092"/>
        <v>14.184110381329944</v>
      </c>
      <c r="AY43610">
        <f t="shared" si="5090"/>
        <v>1.1518902574923229</v>
      </c>
    </row>
    <row r="43611" spans="45:51" x14ac:dyDescent="0.2">
      <c r="AS43611">
        <v>43605</v>
      </c>
      <c r="AT43611" s="4">
        <f t="shared" si="5087"/>
        <v>122</v>
      </c>
      <c r="AU43611">
        <f t="shared" si="5088"/>
        <v>1.6666666666666667</v>
      </c>
      <c r="AV43611" t="str">
        <f t="shared" si="5089"/>
        <v/>
      </c>
      <c r="AW43611" t="str">
        <f t="shared" si="5091"/>
        <v/>
      </c>
      <c r="AX43611">
        <f t="shared" si="5092"/>
        <v>14.197343394961237</v>
      </c>
      <c r="AY43611">
        <f t="shared" si="5090"/>
        <v>1.1510661943199161</v>
      </c>
    </row>
    <row r="43612" spans="45:51" x14ac:dyDescent="0.2">
      <c r="AS43612">
        <v>43606</v>
      </c>
      <c r="AT43612" s="4">
        <f t="shared" si="5087"/>
        <v>122</v>
      </c>
      <c r="AU43612">
        <f t="shared" si="5088"/>
        <v>1.6666666666666667</v>
      </c>
      <c r="AV43612" t="str">
        <f t="shared" si="5089"/>
        <v/>
      </c>
      <c r="AW43612" t="str">
        <f t="shared" si="5091"/>
        <v/>
      </c>
      <c r="AX43612">
        <f t="shared" si="5092"/>
        <v>14.210575848002339</v>
      </c>
      <c r="AY43612">
        <f t="shared" si="5090"/>
        <v>1.1502433442104105</v>
      </c>
    </row>
    <row r="43613" spans="45:51" x14ac:dyDescent="0.2">
      <c r="AS43613">
        <v>43607</v>
      </c>
      <c r="AT43613" s="4">
        <f t="shared" si="5087"/>
        <v>122</v>
      </c>
      <c r="AU43613">
        <f t="shared" si="5088"/>
        <v>1.6666666666666667</v>
      </c>
      <c r="AV43613" t="str">
        <f t="shared" si="5089"/>
        <v/>
      </c>
      <c r="AW43613" t="str">
        <f t="shared" si="5091"/>
        <v/>
      </c>
      <c r="AX43613">
        <f t="shared" si="5092"/>
        <v>14.223807741278392</v>
      </c>
      <c r="AY43613">
        <f t="shared" si="5090"/>
        <v>1.1494217044382504</v>
      </c>
    </row>
    <row r="43614" spans="45:51" x14ac:dyDescent="0.2">
      <c r="AS43614">
        <v>43608</v>
      </c>
      <c r="AT43614" s="4">
        <f t="shared" si="5087"/>
        <v>122</v>
      </c>
      <c r="AU43614">
        <f t="shared" si="5088"/>
        <v>1.6666666666666667</v>
      </c>
      <c r="AV43614" t="str">
        <f t="shared" si="5089"/>
        <v/>
      </c>
      <c r="AW43614" t="str">
        <f t="shared" si="5091"/>
        <v/>
      </c>
      <c r="AX43614">
        <f t="shared" si="5092"/>
        <v>14.237039075612689</v>
      </c>
      <c r="AY43614">
        <f t="shared" si="5090"/>
        <v>1.1486012722861421</v>
      </c>
    </row>
    <row r="43615" spans="45:51" x14ac:dyDescent="0.2">
      <c r="AS43615">
        <v>43609</v>
      </c>
      <c r="AT43615" s="4">
        <f t="shared" si="5087"/>
        <v>122</v>
      </c>
      <c r="AU43615">
        <f t="shared" si="5088"/>
        <v>1.6666666666666667</v>
      </c>
      <c r="AV43615" t="str">
        <f t="shared" si="5089"/>
        <v/>
      </c>
      <c r="AW43615" t="str">
        <f t="shared" si="5091"/>
        <v/>
      </c>
      <c r="AX43615">
        <f t="shared" si="5092"/>
        <v>14.250269851826671</v>
      </c>
      <c r="AY43615">
        <f t="shared" si="5090"/>
        <v>1.147782045045024</v>
      </c>
    </row>
    <row r="43616" spans="45:51" x14ac:dyDescent="0.2">
      <c r="AS43616">
        <v>43610</v>
      </c>
      <c r="AT43616" s="4">
        <f t="shared" si="5087"/>
        <v>122</v>
      </c>
      <c r="AU43616">
        <f t="shared" si="5088"/>
        <v>1.6666666666666667</v>
      </c>
      <c r="AV43616" t="str">
        <f t="shared" si="5089"/>
        <v/>
      </c>
      <c r="AW43616" t="str">
        <f t="shared" si="5091"/>
        <v/>
      </c>
      <c r="AX43616">
        <f t="shared" si="5092"/>
        <v>14.263500070739939</v>
      </c>
      <c r="AY43616">
        <f t="shared" si="5090"/>
        <v>1.1469640200140332</v>
      </c>
    </row>
    <row r="43617" spans="45:51" x14ac:dyDescent="0.2">
      <c r="AS43617">
        <v>43611</v>
      </c>
      <c r="AT43617" s="4">
        <f t="shared" si="5087"/>
        <v>122</v>
      </c>
      <c r="AU43617">
        <f t="shared" si="5088"/>
        <v>1.6666666666666667</v>
      </c>
      <c r="AV43617" t="str">
        <f t="shared" si="5089"/>
        <v/>
      </c>
      <c r="AW43617" t="str">
        <f t="shared" si="5091"/>
        <v/>
      </c>
      <c r="AX43617">
        <f t="shared" si="5092"/>
        <v>14.276729733170255</v>
      </c>
      <c r="AY43617">
        <f t="shared" si="5090"/>
        <v>1.1461471945004762</v>
      </c>
    </row>
    <row r="43618" spans="45:51" x14ac:dyDescent="0.2">
      <c r="AS43618">
        <v>43612</v>
      </c>
      <c r="AT43618" s="4">
        <f t="shared" si="5087"/>
        <v>122</v>
      </c>
      <c r="AU43618">
        <f t="shared" si="5088"/>
        <v>1.6666666666666667</v>
      </c>
      <c r="AV43618" t="str">
        <f t="shared" si="5089"/>
        <v/>
      </c>
      <c r="AW43618" t="str">
        <f t="shared" si="5091"/>
        <v/>
      </c>
      <c r="AX43618">
        <f t="shared" si="5092"/>
        <v>14.289958839933551</v>
      </c>
      <c r="AY43618">
        <f t="shared" si="5090"/>
        <v>1.1453315658197969</v>
      </c>
    </row>
    <row r="43619" spans="45:51" x14ac:dyDescent="0.2">
      <c r="AS43619">
        <v>43613</v>
      </c>
      <c r="AT43619" s="4">
        <f t="shared" si="5087"/>
        <v>122</v>
      </c>
      <c r="AU43619">
        <f t="shared" si="5088"/>
        <v>1.6666666666666667</v>
      </c>
      <c r="AV43619" t="str">
        <f t="shared" si="5089"/>
        <v/>
      </c>
      <c r="AW43619" t="str">
        <f t="shared" si="5091"/>
        <v/>
      </c>
      <c r="AX43619">
        <f t="shared" si="5092"/>
        <v>14.303187391843931</v>
      </c>
      <c r="AY43619">
        <f t="shared" si="5090"/>
        <v>1.1445171312955449</v>
      </c>
    </row>
    <row r="43620" spans="45:51" x14ac:dyDescent="0.2">
      <c r="AS43620">
        <v>43614</v>
      </c>
      <c r="AT43620" s="4">
        <f t="shared" si="5087"/>
        <v>122</v>
      </c>
      <c r="AU43620">
        <f t="shared" si="5088"/>
        <v>1.6666666666666667</v>
      </c>
      <c r="AV43620" t="str">
        <f t="shared" si="5089"/>
        <v/>
      </c>
      <c r="AW43620" t="str">
        <f t="shared" si="5091"/>
        <v/>
      </c>
      <c r="AX43620">
        <f t="shared" si="5092"/>
        <v>14.316415389713681</v>
      </c>
      <c r="AY43620">
        <f t="shared" si="5090"/>
        <v>1.1437038882593462</v>
      </c>
    </row>
    <row r="43621" spans="45:51" x14ac:dyDescent="0.2">
      <c r="AS43621">
        <v>43615</v>
      </c>
      <c r="AT43621" s="4">
        <f t="shared" si="5087"/>
        <v>122</v>
      </c>
      <c r="AU43621">
        <f t="shared" si="5088"/>
        <v>1.6666666666666667</v>
      </c>
      <c r="AV43621" t="str">
        <f t="shared" si="5089"/>
        <v/>
      </c>
      <c r="AW43621" t="str">
        <f t="shared" si="5091"/>
        <v/>
      </c>
      <c r="AX43621">
        <f t="shared" si="5092"/>
        <v>14.329642834353271</v>
      </c>
      <c r="AY43621">
        <f t="shared" si="5090"/>
        <v>1.1428918340508707</v>
      </c>
    </row>
    <row r="43622" spans="45:51" x14ac:dyDescent="0.2">
      <c r="AS43622">
        <v>43616</v>
      </c>
      <c r="AT43622" s="4">
        <f t="shared" si="5087"/>
        <v>122</v>
      </c>
      <c r="AU43622">
        <f t="shared" si="5088"/>
        <v>1.6666666666666667</v>
      </c>
      <c r="AV43622" t="str">
        <f t="shared" si="5089"/>
        <v/>
      </c>
      <c r="AW43622" t="str">
        <f t="shared" si="5091"/>
        <v/>
      </c>
      <c r="AX43622">
        <f t="shared" si="5092"/>
        <v>14.342869726571362</v>
      </c>
      <c r="AY43622">
        <f t="shared" si="5090"/>
        <v>1.1420809660178026</v>
      </c>
    </row>
    <row r="43623" spans="45:51" x14ac:dyDescent="0.2">
      <c r="AS43623">
        <v>43617</v>
      </c>
      <c r="AT43623" s="4">
        <f t="shared" si="5087"/>
        <v>122</v>
      </c>
      <c r="AU43623">
        <f t="shared" si="5088"/>
        <v>1.6666666666666667</v>
      </c>
      <c r="AV43623" t="str">
        <f t="shared" si="5089"/>
        <v/>
      </c>
      <c r="AW43623" t="str">
        <f t="shared" si="5091"/>
        <v/>
      </c>
      <c r="AX43623">
        <f t="shared" si="5092"/>
        <v>14.356096067174809</v>
      </c>
      <c r="AY43623">
        <f t="shared" si="5090"/>
        <v>1.1412712815158106</v>
      </c>
    </row>
    <row r="43624" spans="45:51" x14ac:dyDescent="0.2">
      <c r="AS43624">
        <v>43618</v>
      </c>
      <c r="AT43624" s="4">
        <f t="shared" si="5087"/>
        <v>122</v>
      </c>
      <c r="AU43624">
        <f t="shared" si="5088"/>
        <v>1.6666666666666667</v>
      </c>
      <c r="AV43624" t="str">
        <f t="shared" si="5089"/>
        <v/>
      </c>
      <c r="AW43624" t="str">
        <f t="shared" si="5091"/>
        <v/>
      </c>
      <c r="AX43624">
        <f t="shared" si="5092"/>
        <v>14.36932185696867</v>
      </c>
      <c r="AY43624">
        <f t="shared" si="5090"/>
        <v>1.1404627779085164</v>
      </c>
    </row>
    <row r="43625" spans="45:51" x14ac:dyDescent="0.2">
      <c r="AS43625">
        <v>43619</v>
      </c>
      <c r="AT43625" s="4">
        <f t="shared" si="5087"/>
        <v>122</v>
      </c>
      <c r="AU43625">
        <f t="shared" si="5088"/>
        <v>1.6666666666666667</v>
      </c>
      <c r="AV43625" t="str">
        <f t="shared" si="5089"/>
        <v/>
      </c>
      <c r="AW43625" t="str">
        <f t="shared" si="5091"/>
        <v/>
      </c>
      <c r="AX43625">
        <f t="shared" si="5092"/>
        <v>14.382547096756211</v>
      </c>
      <c r="AY43625">
        <f t="shared" si="5090"/>
        <v>1.1396554525674645</v>
      </c>
    </row>
    <row r="43626" spans="45:51" x14ac:dyDescent="0.2">
      <c r="AS43626">
        <v>43620</v>
      </c>
      <c r="AT43626" s="4">
        <f t="shared" si="5087"/>
        <v>122</v>
      </c>
      <c r="AU43626">
        <f t="shared" si="5088"/>
        <v>0</v>
      </c>
      <c r="AV43626" t="str">
        <f t="shared" si="5089"/>
        <v/>
      </c>
      <c r="AW43626" t="str">
        <f t="shared" si="5091"/>
        <v/>
      </c>
      <c r="AX43626">
        <f t="shared" si="5092"/>
        <v>14.379954733708027</v>
      </c>
      <c r="AY43626">
        <f t="shared" si="5090"/>
        <v>1.1398136114455246</v>
      </c>
    </row>
    <row r="43627" spans="45:51" x14ac:dyDescent="0.2">
      <c r="AS43627">
        <v>43621</v>
      </c>
      <c r="AT43627" s="4">
        <f t="shared" si="5087"/>
        <v>122</v>
      </c>
      <c r="AU43627">
        <f t="shared" si="5088"/>
        <v>0</v>
      </c>
      <c r="AV43627" t="str">
        <f t="shared" si="5089"/>
        <v/>
      </c>
      <c r="AW43627" t="str">
        <f t="shared" si="5091"/>
        <v/>
      </c>
      <c r="AX43627">
        <f t="shared" si="5092"/>
        <v>14.377362478251692</v>
      </c>
      <c r="AY43627">
        <f t="shared" si="5090"/>
        <v>1.1399718076606977</v>
      </c>
    </row>
    <row r="43628" spans="45:51" x14ac:dyDescent="0.2">
      <c r="AS43628">
        <v>43622</v>
      </c>
      <c r="AT43628" s="4">
        <f t="shared" si="5087"/>
        <v>122</v>
      </c>
      <c r="AU43628">
        <f t="shared" si="5088"/>
        <v>0</v>
      </c>
      <c r="AV43628" t="str">
        <f t="shared" si="5089"/>
        <v/>
      </c>
      <c r="AW43628" t="str">
        <f t="shared" si="5091"/>
        <v/>
      </c>
      <c r="AX43628">
        <f t="shared" si="5092"/>
        <v>14.374770330412604</v>
      </c>
      <c r="AY43628">
        <f t="shared" si="5090"/>
        <v>1.1401300412242472</v>
      </c>
    </row>
    <row r="43629" spans="45:51" x14ac:dyDescent="0.2">
      <c r="AS43629">
        <v>43623</v>
      </c>
      <c r="AT43629" s="4">
        <f t="shared" si="5087"/>
        <v>122</v>
      </c>
      <c r="AU43629">
        <f t="shared" si="5088"/>
        <v>0</v>
      </c>
      <c r="AV43629" t="str">
        <f t="shared" si="5089"/>
        <v/>
      </c>
      <c r="AW43629" t="str">
        <f t="shared" si="5091"/>
        <v/>
      </c>
      <c r="AX43629">
        <f t="shared" si="5092"/>
        <v>14.372178290216166</v>
      </c>
      <c r="AY43629">
        <f t="shared" si="5090"/>
        <v>1.1402883121474401</v>
      </c>
    </row>
    <row r="43630" spans="45:51" x14ac:dyDescent="0.2">
      <c r="AS43630">
        <v>43624</v>
      </c>
      <c r="AT43630" s="4">
        <f t="shared" si="5087"/>
        <v>122</v>
      </c>
      <c r="AU43630">
        <f t="shared" si="5088"/>
        <v>0</v>
      </c>
      <c r="AV43630" t="str">
        <f t="shared" si="5089"/>
        <v/>
      </c>
      <c r="AW43630" t="str">
        <f t="shared" si="5091"/>
        <v/>
      </c>
      <c r="AX43630">
        <f t="shared" si="5092"/>
        <v>14.36958635768779</v>
      </c>
      <c r="AY43630">
        <f t="shared" si="5090"/>
        <v>1.1404466204415478</v>
      </c>
    </row>
    <row r="43631" spans="45:51" x14ac:dyDescent="0.2">
      <c r="AS43631">
        <v>43625</v>
      </c>
      <c r="AT43631" s="4">
        <f t="shared" si="5087"/>
        <v>122</v>
      </c>
      <c r="AU43631">
        <f t="shared" si="5088"/>
        <v>0</v>
      </c>
      <c r="AV43631" t="str">
        <f t="shared" si="5089"/>
        <v/>
      </c>
      <c r="AW43631" t="str">
        <f t="shared" si="5091"/>
        <v/>
      </c>
      <c r="AX43631">
        <f t="shared" si="5092"/>
        <v>14.366994532852898</v>
      </c>
      <c r="AY43631">
        <f t="shared" si="5090"/>
        <v>1.1406049661178446</v>
      </c>
    </row>
    <row r="43632" spans="45:51" x14ac:dyDescent="0.2">
      <c r="AS43632">
        <v>43626</v>
      </c>
      <c r="AT43632" s="4">
        <f t="shared" si="5087"/>
        <v>122</v>
      </c>
      <c r="AU43632">
        <f t="shared" si="5088"/>
        <v>0</v>
      </c>
      <c r="AV43632" t="str">
        <f t="shared" si="5089"/>
        <v/>
      </c>
      <c r="AW43632" t="str">
        <f t="shared" si="5091"/>
        <v/>
      </c>
      <c r="AX43632">
        <f t="shared" si="5092"/>
        <v>14.364402815736915</v>
      </c>
      <c r="AY43632">
        <f t="shared" si="5090"/>
        <v>1.1407633491876084</v>
      </c>
    </row>
    <row r="43633" spans="45:51" x14ac:dyDescent="0.2">
      <c r="AS43633">
        <v>43627</v>
      </c>
      <c r="AT43633" s="4">
        <f t="shared" si="5087"/>
        <v>122</v>
      </c>
      <c r="AU43633">
        <f t="shared" si="5088"/>
        <v>0</v>
      </c>
      <c r="AV43633" t="str">
        <f t="shared" si="5089"/>
        <v/>
      </c>
      <c r="AW43633" t="str">
        <f t="shared" si="5091"/>
        <v/>
      </c>
      <c r="AX43633">
        <f t="shared" si="5092"/>
        <v>14.361811206365276</v>
      </c>
      <c r="AY43633">
        <f t="shared" si="5090"/>
        <v>1.1409217696621208</v>
      </c>
    </row>
    <row r="43634" spans="45:51" x14ac:dyDescent="0.2">
      <c r="AS43634">
        <v>43628</v>
      </c>
      <c r="AT43634" s="4">
        <f t="shared" si="5087"/>
        <v>122</v>
      </c>
      <c r="AU43634">
        <f t="shared" si="5088"/>
        <v>0</v>
      </c>
      <c r="AV43634" t="str">
        <f t="shared" si="5089"/>
        <v/>
      </c>
      <c r="AW43634" t="str">
        <f t="shared" si="5091"/>
        <v/>
      </c>
      <c r="AX43634">
        <f t="shared" si="5092"/>
        <v>14.359219704763426</v>
      </c>
      <c r="AY43634">
        <f t="shared" si="5090"/>
        <v>1.1410802275526675</v>
      </c>
    </row>
    <row r="43635" spans="45:51" x14ac:dyDescent="0.2">
      <c r="AS43635">
        <v>43629</v>
      </c>
      <c r="AT43635" s="4">
        <f t="shared" si="5087"/>
        <v>122</v>
      </c>
      <c r="AU43635">
        <f t="shared" si="5088"/>
        <v>0</v>
      </c>
      <c r="AV43635" t="str">
        <f t="shared" si="5089"/>
        <v/>
      </c>
      <c r="AW43635" t="str">
        <f t="shared" si="5091"/>
        <v/>
      </c>
      <c r="AX43635">
        <f t="shared" si="5092"/>
        <v>14.356628310956815</v>
      </c>
      <c r="AY43635">
        <f t="shared" si="5090"/>
        <v>1.1412387228705374</v>
      </c>
    </row>
    <row r="43636" spans="45:51" x14ac:dyDescent="0.2">
      <c r="AS43636">
        <v>43630</v>
      </c>
      <c r="AT43636" s="4">
        <f t="shared" si="5087"/>
        <v>122</v>
      </c>
      <c r="AU43636">
        <f t="shared" si="5088"/>
        <v>0</v>
      </c>
      <c r="AV43636" t="str">
        <f t="shared" si="5089"/>
        <v/>
      </c>
      <c r="AW43636" t="str">
        <f t="shared" si="5091"/>
        <v/>
      </c>
      <c r="AX43636">
        <f t="shared" si="5092"/>
        <v>14.3540370249709</v>
      </c>
      <c r="AY43636">
        <f t="shared" si="5090"/>
        <v>1.1413972556270233</v>
      </c>
    </row>
    <row r="43637" spans="45:51" x14ac:dyDescent="0.2">
      <c r="AS43637">
        <v>43631</v>
      </c>
      <c r="AT43637" s="4">
        <f t="shared" si="5087"/>
        <v>122</v>
      </c>
      <c r="AU43637">
        <f t="shared" si="5088"/>
        <v>0</v>
      </c>
      <c r="AV43637" t="str">
        <f t="shared" si="5089"/>
        <v/>
      </c>
      <c r="AW43637" t="str">
        <f t="shared" si="5091"/>
        <v/>
      </c>
      <c r="AX43637">
        <f t="shared" si="5092"/>
        <v>14.351445846831149</v>
      </c>
      <c r="AY43637">
        <f t="shared" si="5090"/>
        <v>1.1415558258334213</v>
      </c>
    </row>
    <row r="43638" spans="45:51" x14ac:dyDescent="0.2">
      <c r="AS43638">
        <v>43632</v>
      </c>
      <c r="AT43638" s="4">
        <f t="shared" si="5087"/>
        <v>122</v>
      </c>
      <c r="AU43638">
        <f t="shared" si="5088"/>
        <v>0</v>
      </c>
      <c r="AV43638" t="str">
        <f t="shared" si="5089"/>
        <v/>
      </c>
      <c r="AW43638" t="str">
        <f t="shared" si="5091"/>
        <v/>
      </c>
      <c r="AX43638">
        <f t="shared" si="5092"/>
        <v>14.348854776563034</v>
      </c>
      <c r="AY43638">
        <f t="shared" si="5090"/>
        <v>1.1417144335010314</v>
      </c>
    </row>
    <row r="43639" spans="45:51" x14ac:dyDescent="0.2">
      <c r="AS43639">
        <v>43633</v>
      </c>
      <c r="AT43639" s="4">
        <f t="shared" si="5087"/>
        <v>122</v>
      </c>
      <c r="AU43639">
        <f t="shared" si="5088"/>
        <v>0</v>
      </c>
      <c r="AV43639" t="str">
        <f t="shared" si="5089"/>
        <v/>
      </c>
      <c r="AW43639" t="str">
        <f t="shared" si="5091"/>
        <v/>
      </c>
      <c r="AX43639">
        <f t="shared" si="5092"/>
        <v>14.346263814192037</v>
      </c>
      <c r="AY43639">
        <f t="shared" si="5090"/>
        <v>1.1418730786411573</v>
      </c>
    </row>
    <row r="43640" spans="45:51" x14ac:dyDescent="0.2">
      <c r="AS43640">
        <v>43634</v>
      </c>
      <c r="AT43640" s="4">
        <f t="shared" si="5087"/>
        <v>122</v>
      </c>
      <c r="AU43640">
        <f t="shared" si="5088"/>
        <v>0</v>
      </c>
      <c r="AV43640" t="str">
        <f t="shared" si="5089"/>
        <v/>
      </c>
      <c r="AW43640" t="str">
        <f t="shared" si="5091"/>
        <v/>
      </c>
      <c r="AX43640">
        <f t="shared" si="5092"/>
        <v>14.343672959743648</v>
      </c>
      <c r="AY43640">
        <f t="shared" si="5090"/>
        <v>1.1420317612651059</v>
      </c>
    </row>
    <row r="43641" spans="45:51" x14ac:dyDescent="0.2">
      <c r="AS43641">
        <v>43635</v>
      </c>
      <c r="AT43641" s="4">
        <f t="shared" si="5087"/>
        <v>122</v>
      </c>
      <c r="AU43641">
        <f t="shared" si="5088"/>
        <v>0</v>
      </c>
      <c r="AV43641" t="str">
        <f t="shared" si="5089"/>
        <v/>
      </c>
      <c r="AW43641" t="str">
        <f t="shared" si="5091"/>
        <v/>
      </c>
      <c r="AX43641">
        <f t="shared" si="5092"/>
        <v>14.341082213243363</v>
      </c>
      <c r="AY43641">
        <f t="shared" si="5090"/>
        <v>1.1421904813841883</v>
      </c>
    </row>
    <row r="43642" spans="45:51" x14ac:dyDescent="0.2">
      <c r="AS43642">
        <v>43636</v>
      </c>
      <c r="AT43642" s="4">
        <f t="shared" si="5087"/>
        <v>122</v>
      </c>
      <c r="AU43642">
        <f t="shared" si="5088"/>
        <v>0</v>
      </c>
      <c r="AV43642" t="str">
        <f t="shared" si="5089"/>
        <v/>
      </c>
      <c r="AW43642" t="str">
        <f t="shared" si="5091"/>
        <v/>
      </c>
      <c r="AX43642">
        <f t="shared" si="5092"/>
        <v>14.338491574716684</v>
      </c>
      <c r="AY43642">
        <f t="shared" si="5090"/>
        <v>1.1423492390097192</v>
      </c>
    </row>
    <row r="43643" spans="45:51" x14ac:dyDescent="0.2">
      <c r="AS43643">
        <v>43637</v>
      </c>
      <c r="AT43643" s="4">
        <f t="shared" si="5087"/>
        <v>122</v>
      </c>
      <c r="AU43643">
        <f t="shared" si="5088"/>
        <v>0</v>
      </c>
      <c r="AV43643" t="str">
        <f t="shared" si="5089"/>
        <v/>
      </c>
      <c r="AW43643" t="str">
        <f t="shared" si="5091"/>
        <v/>
      </c>
      <c r="AX43643">
        <f t="shared" si="5092"/>
        <v>14.335901044189125</v>
      </c>
      <c r="AY43643">
        <f t="shared" si="5090"/>
        <v>1.1425080341530167</v>
      </c>
    </row>
    <row r="43644" spans="45:51" x14ac:dyDescent="0.2">
      <c r="AS43644">
        <v>43638</v>
      </c>
      <c r="AT43644" s="4">
        <f t="shared" si="5087"/>
        <v>122</v>
      </c>
      <c r="AU43644">
        <f t="shared" si="5088"/>
        <v>0</v>
      </c>
      <c r="AV43644" t="str">
        <f t="shared" si="5089"/>
        <v/>
      </c>
      <c r="AW43644" t="str">
        <f t="shared" si="5091"/>
        <v/>
      </c>
      <c r="AX43644">
        <f t="shared" si="5092"/>
        <v>14.333310621686206</v>
      </c>
      <c r="AY43644">
        <f t="shared" si="5090"/>
        <v>1.1426668668254023</v>
      </c>
    </row>
    <row r="43645" spans="45:51" x14ac:dyDescent="0.2">
      <c r="AS43645">
        <v>43639</v>
      </c>
      <c r="AT43645" s="4">
        <f t="shared" si="5087"/>
        <v>122</v>
      </c>
      <c r="AU43645">
        <f t="shared" si="5088"/>
        <v>0</v>
      </c>
      <c r="AV43645" t="str">
        <f t="shared" si="5089"/>
        <v/>
      </c>
      <c r="AW43645" t="str">
        <f t="shared" si="5091"/>
        <v/>
      </c>
      <c r="AX43645">
        <f t="shared" si="5092"/>
        <v>14.330720307233454</v>
      </c>
      <c r="AY43645">
        <f t="shared" si="5090"/>
        <v>1.142825737038202</v>
      </c>
    </row>
    <row r="43646" spans="45:51" x14ac:dyDescent="0.2">
      <c r="AS43646">
        <v>43640</v>
      </c>
      <c r="AT43646" s="4">
        <f t="shared" si="5087"/>
        <v>122</v>
      </c>
      <c r="AU43646">
        <f t="shared" si="5088"/>
        <v>0</v>
      </c>
      <c r="AV43646" t="str">
        <f t="shared" si="5089"/>
        <v/>
      </c>
      <c r="AW43646" t="str">
        <f t="shared" si="5091"/>
        <v/>
      </c>
      <c r="AX43646">
        <f t="shared" si="5092"/>
        <v>14.328130100856406</v>
      </c>
      <c r="AY43646">
        <f t="shared" si="5090"/>
        <v>1.1429846448027443</v>
      </c>
    </row>
    <row r="43647" spans="45:51" x14ac:dyDescent="0.2">
      <c r="AS43647">
        <v>43641</v>
      </c>
      <c r="AT43647" s="4">
        <f t="shared" si="5087"/>
        <v>122</v>
      </c>
      <c r="AU43647">
        <f t="shared" si="5088"/>
        <v>0</v>
      </c>
      <c r="AV43647" t="str">
        <f t="shared" si="5089"/>
        <v/>
      </c>
      <c r="AW43647" t="str">
        <f t="shared" si="5091"/>
        <v/>
      </c>
      <c r="AX43647">
        <f t="shared" si="5092"/>
        <v>14.325540002580601</v>
      </c>
      <c r="AY43647">
        <f t="shared" si="5090"/>
        <v>1.1431435901303626</v>
      </c>
    </row>
    <row r="43648" spans="45:51" x14ac:dyDescent="0.2">
      <c r="AS43648">
        <v>43642</v>
      </c>
      <c r="AT43648" s="4">
        <f t="shared" si="5087"/>
        <v>122</v>
      </c>
      <c r="AU43648">
        <f t="shared" si="5088"/>
        <v>0</v>
      </c>
      <c r="AV43648" t="str">
        <f t="shared" si="5089"/>
        <v/>
      </c>
      <c r="AW43648" t="str">
        <f t="shared" si="5091"/>
        <v/>
      </c>
      <c r="AX43648">
        <f t="shared" si="5092"/>
        <v>14.322950012431592</v>
      </c>
      <c r="AY43648">
        <f t="shared" si="5090"/>
        <v>1.1433025730323927</v>
      </c>
    </row>
    <row r="43649" spans="45:51" x14ac:dyDescent="0.2">
      <c r="AS43649">
        <v>43643</v>
      </c>
      <c r="AT43649" s="4">
        <f t="shared" si="5087"/>
        <v>122</v>
      </c>
      <c r="AU43649">
        <f t="shared" si="5088"/>
        <v>0</v>
      </c>
      <c r="AV43649" t="str">
        <f t="shared" si="5089"/>
        <v/>
      </c>
      <c r="AW43649" t="str">
        <f t="shared" si="5091"/>
        <v/>
      </c>
      <c r="AX43649">
        <f t="shared" si="5092"/>
        <v>14.320360130434938</v>
      </c>
      <c r="AY43649">
        <f t="shared" si="5090"/>
        <v>1.1434615935201748</v>
      </c>
    </row>
    <row r="43650" spans="45:51" x14ac:dyDescent="0.2">
      <c r="AS43650">
        <v>43644</v>
      </c>
      <c r="AT43650" s="4">
        <f t="shared" si="5087"/>
        <v>122</v>
      </c>
      <c r="AU43650">
        <f t="shared" si="5088"/>
        <v>0</v>
      </c>
      <c r="AV43650" t="str">
        <f t="shared" si="5089"/>
        <v/>
      </c>
      <c r="AW43650" t="str">
        <f t="shared" si="5091"/>
        <v/>
      </c>
      <c r="AX43650">
        <f t="shared" si="5092"/>
        <v>14.317770356616203</v>
      </c>
      <c r="AY43650">
        <f t="shared" si="5090"/>
        <v>1.1436206516050533</v>
      </c>
    </row>
    <row r="43651" spans="45:51" x14ac:dyDescent="0.2">
      <c r="AS43651">
        <v>43645</v>
      </c>
      <c r="AT43651" s="4">
        <f t="shared" si="5087"/>
        <v>122</v>
      </c>
      <c r="AU43651">
        <f t="shared" si="5088"/>
        <v>0</v>
      </c>
      <c r="AV43651" t="str">
        <f t="shared" si="5089"/>
        <v/>
      </c>
      <c r="AW43651" t="str">
        <f t="shared" si="5091"/>
        <v/>
      </c>
      <c r="AX43651">
        <f t="shared" si="5092"/>
        <v>14.315180691000961</v>
      </c>
      <c r="AY43651">
        <f t="shared" si="5090"/>
        <v>1.1437797472983748</v>
      </c>
    </row>
    <row r="43652" spans="45:51" x14ac:dyDescent="0.2">
      <c r="AS43652">
        <v>43646</v>
      </c>
      <c r="AT43652" s="4">
        <f t="shared" si="5087"/>
        <v>122</v>
      </c>
      <c r="AU43652">
        <f t="shared" si="5088"/>
        <v>0</v>
      </c>
      <c r="AV43652" t="str">
        <f t="shared" si="5089"/>
        <v/>
      </c>
      <c r="AW43652" t="str">
        <f t="shared" si="5091"/>
        <v/>
      </c>
      <c r="AX43652">
        <f t="shared" si="5092"/>
        <v>14.312591133614795</v>
      </c>
      <c r="AY43652">
        <f t="shared" si="5090"/>
        <v>1.1439388806114907</v>
      </c>
    </row>
    <row r="43653" spans="45:51" x14ac:dyDescent="0.2">
      <c r="AS43653">
        <v>43647</v>
      </c>
      <c r="AT43653" s="4">
        <f t="shared" si="5087"/>
        <v>122</v>
      </c>
      <c r="AU43653">
        <f t="shared" si="5088"/>
        <v>0</v>
      </c>
      <c r="AV43653" t="str">
        <f t="shared" si="5089"/>
        <v/>
      </c>
      <c r="AW43653" t="str">
        <f t="shared" si="5091"/>
        <v/>
      </c>
      <c r="AX43653">
        <f t="shared" si="5092"/>
        <v>14.310001684483293</v>
      </c>
      <c r="AY43653">
        <f t="shared" si="5090"/>
        <v>1.1440980515557557</v>
      </c>
    </row>
    <row r="43654" spans="45:51" x14ac:dyDescent="0.2">
      <c r="AS43654">
        <v>43648</v>
      </c>
      <c r="AT43654" s="4">
        <f t="shared" ref="AT43654:AT43717" si="5093">ROUNDDOWN(AS43654/(C$17*60),0) +1</f>
        <v>122</v>
      </c>
      <c r="AU43654">
        <f t="shared" ref="AU43654:AU43717" si="5094">IF(AND(AS43654-(AT43654-1)*60*C$17&gt;=0,AS43654+1-(AT43654-1)*60*C$17&lt;=C$16*60),C$10/(C$16*60),0)</f>
        <v>0</v>
      </c>
      <c r="AV43654" t="str">
        <f t="shared" ref="AV43654:AV43717" si="5095">IF(MOD(AS43654,(C$17*60))=0,1,"")</f>
        <v/>
      </c>
      <c r="AW43654" t="str">
        <f t="shared" si="5091"/>
        <v/>
      </c>
      <c r="AX43654">
        <f t="shared" si="5092"/>
        <v>14.307412343632052</v>
      </c>
      <c r="AY43654">
        <f t="shared" ref="AY43654:AY43717" si="5096">C$32/(C$22+AX43654)</f>
        <v>1.144257260142528</v>
      </c>
    </row>
    <row r="43655" spans="45:51" x14ac:dyDescent="0.2">
      <c r="AS43655">
        <v>43649</v>
      </c>
      <c r="AT43655" s="4">
        <f t="shared" si="5093"/>
        <v>122</v>
      </c>
      <c r="AU43655">
        <f t="shared" si="5094"/>
        <v>0</v>
      </c>
      <c r="AV43655" t="str">
        <f t="shared" si="5095"/>
        <v/>
      </c>
      <c r="AW43655" t="str">
        <f t="shared" ref="AW43655:AW43718" si="5097">IF(AV43655&lt;&gt;"",AS43655/60,"")</f>
        <v/>
      </c>
      <c r="AX43655">
        <f t="shared" ref="AX43655:AX43718" si="5098">(AU43655/C$29)+AX43654*EXP(-(AY43654/C$29)*(AS43655-AS43654)/60)</f>
        <v>14.304823111086677</v>
      </c>
      <c r="AY43655">
        <f t="shared" si="5096"/>
        <v>1.1444165063831695</v>
      </c>
    </row>
    <row r="43656" spans="45:51" x14ac:dyDescent="0.2">
      <c r="AS43656">
        <v>43650</v>
      </c>
      <c r="AT43656" s="4">
        <f t="shared" si="5093"/>
        <v>122</v>
      </c>
      <c r="AU43656">
        <f t="shared" si="5094"/>
        <v>0</v>
      </c>
      <c r="AV43656" t="str">
        <f t="shared" si="5095"/>
        <v/>
      </c>
      <c r="AW43656" t="str">
        <f t="shared" si="5097"/>
        <v/>
      </c>
      <c r="AX43656">
        <f t="shared" si="5098"/>
        <v>14.302233986872778</v>
      </c>
      <c r="AY43656">
        <f t="shared" si="5096"/>
        <v>1.1445757902890463</v>
      </c>
    </row>
    <row r="43657" spans="45:51" x14ac:dyDescent="0.2">
      <c r="AS43657">
        <v>43651</v>
      </c>
      <c r="AT43657" s="4">
        <f t="shared" si="5093"/>
        <v>122</v>
      </c>
      <c r="AU43657">
        <f t="shared" si="5094"/>
        <v>0</v>
      </c>
      <c r="AV43657" t="str">
        <f t="shared" si="5095"/>
        <v/>
      </c>
      <c r="AW43657" t="str">
        <f t="shared" si="5097"/>
        <v/>
      </c>
      <c r="AX43657">
        <f t="shared" si="5098"/>
        <v>14.299644971015979</v>
      </c>
      <c r="AY43657">
        <f t="shared" si="5096"/>
        <v>1.1447351118715272</v>
      </c>
    </row>
    <row r="43658" spans="45:51" x14ac:dyDescent="0.2">
      <c r="AS43658">
        <v>43652</v>
      </c>
      <c r="AT43658" s="4">
        <f t="shared" si="5093"/>
        <v>122</v>
      </c>
      <c r="AU43658">
        <f t="shared" si="5094"/>
        <v>0</v>
      </c>
      <c r="AV43658" t="str">
        <f t="shared" si="5095"/>
        <v/>
      </c>
      <c r="AW43658" t="str">
        <f t="shared" si="5097"/>
        <v/>
      </c>
      <c r="AX43658">
        <f t="shared" si="5098"/>
        <v>14.297056063541907</v>
      </c>
      <c r="AY43658">
        <f t="shared" si="5096"/>
        <v>1.1448944711419857</v>
      </c>
    </row>
    <row r="43659" spans="45:51" x14ac:dyDescent="0.2">
      <c r="AS43659">
        <v>43653</v>
      </c>
      <c r="AT43659" s="4">
        <f t="shared" si="5093"/>
        <v>122</v>
      </c>
      <c r="AU43659">
        <f t="shared" si="5094"/>
        <v>0</v>
      </c>
      <c r="AV43659" t="str">
        <f t="shared" si="5095"/>
        <v/>
      </c>
      <c r="AW43659" t="str">
        <f t="shared" si="5097"/>
        <v/>
      </c>
      <c r="AX43659">
        <f t="shared" si="5098"/>
        <v>14.294467264476195</v>
      </c>
      <c r="AY43659">
        <f t="shared" si="5096"/>
        <v>1.1450538681117979</v>
      </c>
    </row>
    <row r="43660" spans="45:51" x14ac:dyDescent="0.2">
      <c r="AS43660">
        <v>43654</v>
      </c>
      <c r="AT43660" s="4">
        <f t="shared" si="5093"/>
        <v>122</v>
      </c>
      <c r="AU43660">
        <f t="shared" si="5094"/>
        <v>0</v>
      </c>
      <c r="AV43660" t="str">
        <f t="shared" si="5095"/>
        <v/>
      </c>
      <c r="AW43660" t="str">
        <f t="shared" si="5097"/>
        <v/>
      </c>
      <c r="AX43660">
        <f t="shared" si="5098"/>
        <v>14.291878573844487</v>
      </c>
      <c r="AY43660">
        <f t="shared" si="5096"/>
        <v>1.1452133027923446</v>
      </c>
    </row>
    <row r="43661" spans="45:51" x14ac:dyDescent="0.2">
      <c r="AS43661">
        <v>43655</v>
      </c>
      <c r="AT43661" s="4">
        <f t="shared" si="5093"/>
        <v>122</v>
      </c>
      <c r="AU43661">
        <f t="shared" si="5094"/>
        <v>0</v>
      </c>
      <c r="AV43661" t="str">
        <f t="shared" si="5095"/>
        <v/>
      </c>
      <c r="AW43661" t="str">
        <f t="shared" si="5097"/>
        <v/>
      </c>
      <c r="AX43661">
        <f t="shared" si="5098"/>
        <v>14.289289991672435</v>
      </c>
      <c r="AY43661">
        <f t="shared" si="5096"/>
        <v>1.1453727751950094</v>
      </c>
    </row>
    <row r="43662" spans="45:51" x14ac:dyDescent="0.2">
      <c r="AS43662">
        <v>43656</v>
      </c>
      <c r="AT43662" s="4">
        <f t="shared" si="5093"/>
        <v>122</v>
      </c>
      <c r="AU43662">
        <f t="shared" si="5094"/>
        <v>0</v>
      </c>
      <c r="AV43662" t="str">
        <f t="shared" si="5095"/>
        <v/>
      </c>
      <c r="AW43662" t="str">
        <f t="shared" si="5097"/>
        <v/>
      </c>
      <c r="AX43662">
        <f t="shared" si="5098"/>
        <v>14.286701517985698</v>
      </c>
      <c r="AY43662">
        <f t="shared" si="5096"/>
        <v>1.14553228533118</v>
      </c>
    </row>
    <row r="43663" spans="45:51" x14ac:dyDescent="0.2">
      <c r="AS43663">
        <v>43657</v>
      </c>
      <c r="AT43663" s="4">
        <f t="shared" si="5093"/>
        <v>122</v>
      </c>
      <c r="AU43663">
        <f t="shared" si="5094"/>
        <v>0</v>
      </c>
      <c r="AV43663" t="str">
        <f t="shared" si="5095"/>
        <v/>
      </c>
      <c r="AW43663" t="str">
        <f t="shared" si="5097"/>
        <v/>
      </c>
      <c r="AX43663">
        <f t="shared" si="5098"/>
        <v>14.28411315280994</v>
      </c>
      <c r="AY43663">
        <f t="shared" si="5096"/>
        <v>1.1456918332122479</v>
      </c>
    </row>
    <row r="43664" spans="45:51" x14ac:dyDescent="0.2">
      <c r="AS43664">
        <v>43658</v>
      </c>
      <c r="AT43664" s="4">
        <f t="shared" si="5093"/>
        <v>122</v>
      </c>
      <c r="AU43664">
        <f t="shared" si="5094"/>
        <v>0</v>
      </c>
      <c r="AV43664" t="str">
        <f t="shared" si="5095"/>
        <v/>
      </c>
      <c r="AW43664" t="str">
        <f t="shared" si="5097"/>
        <v/>
      </c>
      <c r="AX43664">
        <f t="shared" si="5098"/>
        <v>14.28152489617084</v>
      </c>
      <c r="AY43664">
        <f t="shared" si="5096"/>
        <v>1.1458514188496078</v>
      </c>
    </row>
    <row r="43665" spans="45:51" x14ac:dyDescent="0.2">
      <c r="AS43665">
        <v>43659</v>
      </c>
      <c r="AT43665" s="4">
        <f t="shared" si="5093"/>
        <v>122</v>
      </c>
      <c r="AU43665">
        <f t="shared" si="5094"/>
        <v>0</v>
      </c>
      <c r="AV43665" t="str">
        <f t="shared" si="5095"/>
        <v/>
      </c>
      <c r="AW43665" t="str">
        <f t="shared" si="5097"/>
        <v/>
      </c>
      <c r="AX43665">
        <f t="shared" si="5098"/>
        <v>14.278936748094075</v>
      </c>
      <c r="AY43665">
        <f t="shared" si="5096"/>
        <v>1.1460110422546586</v>
      </c>
    </row>
    <row r="43666" spans="45:51" x14ac:dyDescent="0.2">
      <c r="AS43666">
        <v>43660</v>
      </c>
      <c r="AT43666" s="4">
        <f t="shared" si="5093"/>
        <v>122</v>
      </c>
      <c r="AU43666">
        <f t="shared" si="5094"/>
        <v>0</v>
      </c>
      <c r="AV43666" t="str">
        <f t="shared" si="5095"/>
        <v/>
      </c>
      <c r="AW43666" t="str">
        <f t="shared" si="5097"/>
        <v/>
      </c>
      <c r="AX43666">
        <f t="shared" si="5098"/>
        <v>14.276348708605337</v>
      </c>
      <c r="AY43666">
        <f t="shared" si="5096"/>
        <v>1.1461707034388025</v>
      </c>
    </row>
    <row r="43667" spans="45:51" x14ac:dyDescent="0.2">
      <c r="AS43667">
        <v>43661</v>
      </c>
      <c r="AT43667" s="4">
        <f t="shared" si="5093"/>
        <v>122</v>
      </c>
      <c r="AU43667">
        <f t="shared" si="5094"/>
        <v>0</v>
      </c>
      <c r="AV43667" t="str">
        <f t="shared" si="5095"/>
        <v/>
      </c>
      <c r="AW43667" t="str">
        <f t="shared" si="5097"/>
        <v/>
      </c>
      <c r="AX43667">
        <f t="shared" si="5098"/>
        <v>14.273760777730324</v>
      </c>
      <c r="AY43667">
        <f t="shared" si="5096"/>
        <v>1.1463304024134453</v>
      </c>
    </row>
    <row r="43668" spans="45:51" x14ac:dyDescent="0.2">
      <c r="AS43668">
        <v>43662</v>
      </c>
      <c r="AT43668" s="4">
        <f t="shared" si="5093"/>
        <v>122</v>
      </c>
      <c r="AU43668">
        <f t="shared" si="5094"/>
        <v>0</v>
      </c>
      <c r="AV43668" t="str">
        <f t="shared" si="5095"/>
        <v/>
      </c>
      <c r="AW43668" t="str">
        <f t="shared" si="5097"/>
        <v/>
      </c>
      <c r="AX43668">
        <f t="shared" si="5098"/>
        <v>14.271172955494739</v>
      </c>
      <c r="AY43668">
        <f t="shared" si="5096"/>
        <v>1.1464901391899969</v>
      </c>
    </row>
    <row r="43669" spans="45:51" x14ac:dyDescent="0.2">
      <c r="AS43669">
        <v>43663</v>
      </c>
      <c r="AT43669" s="4">
        <f t="shared" si="5093"/>
        <v>122</v>
      </c>
      <c r="AU43669">
        <f t="shared" si="5094"/>
        <v>0</v>
      </c>
      <c r="AV43669" t="str">
        <f t="shared" si="5095"/>
        <v/>
      </c>
      <c r="AW43669" t="str">
        <f t="shared" si="5097"/>
        <v/>
      </c>
      <c r="AX43669">
        <f t="shared" si="5098"/>
        <v>14.268585241924297</v>
      </c>
      <c r="AY43669">
        <f t="shared" si="5096"/>
        <v>1.1466499137798705</v>
      </c>
    </row>
    <row r="43670" spans="45:51" x14ac:dyDescent="0.2">
      <c r="AS43670">
        <v>43664</v>
      </c>
      <c r="AT43670" s="4">
        <f t="shared" si="5093"/>
        <v>122</v>
      </c>
      <c r="AU43670">
        <f t="shared" si="5094"/>
        <v>0</v>
      </c>
      <c r="AV43670" t="str">
        <f t="shared" si="5095"/>
        <v/>
      </c>
      <c r="AW43670" t="str">
        <f t="shared" si="5097"/>
        <v/>
      </c>
      <c r="AX43670">
        <f t="shared" si="5098"/>
        <v>14.265997637044718</v>
      </c>
      <c r="AY43670">
        <f t="shared" si="5096"/>
        <v>1.146809726194483</v>
      </c>
    </row>
    <row r="43671" spans="45:51" x14ac:dyDescent="0.2">
      <c r="AS43671">
        <v>43665</v>
      </c>
      <c r="AT43671" s="4">
        <f t="shared" si="5093"/>
        <v>122</v>
      </c>
      <c r="AU43671">
        <f t="shared" si="5094"/>
        <v>0</v>
      </c>
      <c r="AV43671" t="str">
        <f t="shared" si="5095"/>
        <v/>
      </c>
      <c r="AW43671" t="str">
        <f t="shared" si="5097"/>
        <v/>
      </c>
      <c r="AX43671">
        <f t="shared" si="5098"/>
        <v>14.263410140881732</v>
      </c>
      <c r="AY43671">
        <f t="shared" si="5096"/>
        <v>1.1469695764452548</v>
      </c>
    </row>
    <row r="43672" spans="45:51" x14ac:dyDescent="0.2">
      <c r="AS43672">
        <v>43666</v>
      </c>
      <c r="AT43672" s="4">
        <f t="shared" si="5093"/>
        <v>122</v>
      </c>
      <c r="AU43672">
        <f t="shared" si="5094"/>
        <v>0</v>
      </c>
      <c r="AV43672" t="str">
        <f t="shared" si="5095"/>
        <v/>
      </c>
      <c r="AW43672" t="str">
        <f t="shared" si="5097"/>
        <v/>
      </c>
      <c r="AX43672">
        <f t="shared" si="5098"/>
        <v>14.260822753461072</v>
      </c>
      <c r="AY43672">
        <f t="shared" si="5096"/>
        <v>1.147129464543611</v>
      </c>
    </row>
    <row r="43673" spans="45:51" x14ac:dyDescent="0.2">
      <c r="AS43673">
        <v>43667</v>
      </c>
      <c r="AT43673" s="4">
        <f t="shared" si="5093"/>
        <v>122</v>
      </c>
      <c r="AU43673">
        <f t="shared" si="5094"/>
        <v>0</v>
      </c>
      <c r="AV43673" t="str">
        <f t="shared" si="5095"/>
        <v/>
      </c>
      <c r="AW43673" t="str">
        <f t="shared" si="5097"/>
        <v/>
      </c>
      <c r="AX43673">
        <f t="shared" si="5098"/>
        <v>14.258235474808485</v>
      </c>
      <c r="AY43673">
        <f t="shared" si="5096"/>
        <v>1.1472893905009787</v>
      </c>
    </row>
    <row r="43674" spans="45:51" x14ac:dyDescent="0.2">
      <c r="AS43674">
        <v>43668</v>
      </c>
      <c r="AT43674" s="4">
        <f t="shared" si="5093"/>
        <v>122</v>
      </c>
      <c r="AU43674">
        <f t="shared" si="5094"/>
        <v>0</v>
      </c>
      <c r="AV43674" t="str">
        <f t="shared" si="5095"/>
        <v/>
      </c>
      <c r="AW43674" t="str">
        <f t="shared" si="5097"/>
        <v/>
      </c>
      <c r="AX43674">
        <f t="shared" si="5098"/>
        <v>14.255648304949721</v>
      </c>
      <c r="AY43674">
        <f t="shared" si="5096"/>
        <v>1.1474493543287902</v>
      </c>
    </row>
    <row r="43675" spans="45:51" x14ac:dyDescent="0.2">
      <c r="AS43675">
        <v>43669</v>
      </c>
      <c r="AT43675" s="4">
        <f t="shared" si="5093"/>
        <v>122</v>
      </c>
      <c r="AU43675">
        <f t="shared" si="5094"/>
        <v>0</v>
      </c>
      <c r="AV43675" t="str">
        <f t="shared" si="5095"/>
        <v/>
      </c>
      <c r="AW43675" t="str">
        <f t="shared" si="5097"/>
        <v/>
      </c>
      <c r="AX43675">
        <f t="shared" si="5098"/>
        <v>14.253061243910542</v>
      </c>
      <c r="AY43675">
        <f t="shared" si="5096"/>
        <v>1.1476093560384806</v>
      </c>
    </row>
    <row r="43676" spans="45:51" x14ac:dyDescent="0.2">
      <c r="AS43676">
        <v>43670</v>
      </c>
      <c r="AT43676" s="4">
        <f t="shared" si="5093"/>
        <v>122</v>
      </c>
      <c r="AU43676">
        <f t="shared" si="5094"/>
        <v>0</v>
      </c>
      <c r="AV43676" t="str">
        <f t="shared" si="5095"/>
        <v/>
      </c>
      <c r="AW43676" t="str">
        <f t="shared" si="5097"/>
        <v/>
      </c>
      <c r="AX43676">
        <f t="shared" si="5098"/>
        <v>14.250474291716714</v>
      </c>
      <c r="AY43676">
        <f t="shared" si="5096"/>
        <v>1.1477693956414887</v>
      </c>
    </row>
    <row r="43677" spans="45:51" x14ac:dyDescent="0.2">
      <c r="AS43677">
        <v>43671</v>
      </c>
      <c r="AT43677" s="4">
        <f t="shared" si="5093"/>
        <v>122</v>
      </c>
      <c r="AU43677">
        <f t="shared" si="5094"/>
        <v>0</v>
      </c>
      <c r="AV43677" t="str">
        <f t="shared" si="5095"/>
        <v/>
      </c>
      <c r="AW43677" t="str">
        <f t="shared" si="5097"/>
        <v/>
      </c>
      <c r="AX43677">
        <f t="shared" si="5098"/>
        <v>14.24788744839401</v>
      </c>
      <c r="AY43677">
        <f t="shared" si="5096"/>
        <v>1.1479294731492578</v>
      </c>
    </row>
    <row r="43678" spans="45:51" x14ac:dyDescent="0.2">
      <c r="AS43678">
        <v>43672</v>
      </c>
      <c r="AT43678" s="4">
        <f t="shared" si="5093"/>
        <v>122</v>
      </c>
      <c r="AU43678">
        <f t="shared" si="5094"/>
        <v>0</v>
      </c>
      <c r="AV43678" t="str">
        <f t="shared" si="5095"/>
        <v/>
      </c>
      <c r="AW43678" t="str">
        <f t="shared" si="5097"/>
        <v/>
      </c>
      <c r="AX43678">
        <f t="shared" si="5098"/>
        <v>14.245300713968216</v>
      </c>
      <c r="AY43678">
        <f t="shared" si="5096"/>
        <v>1.1480895885732336</v>
      </c>
    </row>
    <row r="43679" spans="45:51" x14ac:dyDescent="0.2">
      <c r="AS43679">
        <v>43673</v>
      </c>
      <c r="AT43679" s="4">
        <f t="shared" si="5093"/>
        <v>122</v>
      </c>
      <c r="AU43679">
        <f t="shared" si="5094"/>
        <v>0</v>
      </c>
      <c r="AV43679" t="str">
        <f t="shared" si="5095"/>
        <v/>
      </c>
      <c r="AW43679" t="str">
        <f t="shared" si="5097"/>
        <v/>
      </c>
      <c r="AX43679">
        <f t="shared" si="5098"/>
        <v>14.242714088465121</v>
      </c>
      <c r="AY43679">
        <f t="shared" si="5096"/>
        <v>1.1482497419248667</v>
      </c>
    </row>
    <row r="43680" spans="45:51" x14ac:dyDescent="0.2">
      <c r="AS43680">
        <v>43674</v>
      </c>
      <c r="AT43680" s="4">
        <f t="shared" si="5093"/>
        <v>122</v>
      </c>
      <c r="AU43680">
        <f t="shared" si="5094"/>
        <v>0</v>
      </c>
      <c r="AV43680" t="str">
        <f t="shared" si="5095"/>
        <v/>
      </c>
      <c r="AW43680" t="str">
        <f t="shared" si="5097"/>
        <v/>
      </c>
      <c r="AX43680">
        <f t="shared" si="5098"/>
        <v>14.240127571910524</v>
      </c>
      <c r="AY43680">
        <f t="shared" si="5096"/>
        <v>1.1484099332156108</v>
      </c>
    </row>
    <row r="43681" spans="45:51" x14ac:dyDescent="0.2">
      <c r="AS43681">
        <v>43675</v>
      </c>
      <c r="AT43681" s="4">
        <f t="shared" si="5093"/>
        <v>122</v>
      </c>
      <c r="AU43681">
        <f t="shared" si="5094"/>
        <v>0</v>
      </c>
      <c r="AV43681" t="str">
        <f t="shared" si="5095"/>
        <v/>
      </c>
      <c r="AW43681" t="str">
        <f t="shared" si="5097"/>
        <v/>
      </c>
      <c r="AX43681">
        <f t="shared" si="5098"/>
        <v>14.237541164330233</v>
      </c>
      <c r="AY43681">
        <f t="shared" si="5096"/>
        <v>1.1485701624569227</v>
      </c>
    </row>
    <row r="43682" spans="45:51" x14ac:dyDescent="0.2">
      <c r="AS43682">
        <v>43676</v>
      </c>
      <c r="AT43682" s="4">
        <f t="shared" si="5093"/>
        <v>122</v>
      </c>
      <c r="AU43682">
        <f t="shared" si="5094"/>
        <v>0</v>
      </c>
      <c r="AV43682" t="str">
        <f t="shared" si="5095"/>
        <v/>
      </c>
      <c r="AW43682" t="str">
        <f t="shared" si="5097"/>
        <v/>
      </c>
      <c r="AX43682">
        <f t="shared" si="5098"/>
        <v>14.23495486575006</v>
      </c>
      <c r="AY43682">
        <f t="shared" si="5096"/>
        <v>1.1487304296602641</v>
      </c>
    </row>
    <row r="43683" spans="45:51" x14ac:dyDescent="0.2">
      <c r="AS43683">
        <v>43677</v>
      </c>
      <c r="AT43683" s="4">
        <f t="shared" si="5093"/>
        <v>122</v>
      </c>
      <c r="AU43683">
        <f t="shared" si="5094"/>
        <v>0</v>
      </c>
      <c r="AV43683" t="str">
        <f t="shared" si="5095"/>
        <v/>
      </c>
      <c r="AW43683" t="str">
        <f t="shared" si="5097"/>
        <v/>
      </c>
      <c r="AX43683">
        <f t="shared" si="5098"/>
        <v>14.232368676195827</v>
      </c>
      <c r="AY43683">
        <f t="shared" si="5096"/>
        <v>1.1488907348370996</v>
      </c>
    </row>
    <row r="43684" spans="45:51" x14ac:dyDescent="0.2">
      <c r="AS43684">
        <v>43678</v>
      </c>
      <c r="AT43684" s="4">
        <f t="shared" si="5093"/>
        <v>122</v>
      </c>
      <c r="AU43684">
        <f t="shared" si="5094"/>
        <v>0</v>
      </c>
      <c r="AV43684" t="str">
        <f t="shared" si="5095"/>
        <v/>
      </c>
      <c r="AW43684" t="str">
        <f t="shared" si="5097"/>
        <v/>
      </c>
      <c r="AX43684">
        <f t="shared" si="5098"/>
        <v>14.229782595693365</v>
      </c>
      <c r="AY43684">
        <f t="shared" si="5096"/>
        <v>1.1490510779988974</v>
      </c>
    </row>
    <row r="43685" spans="45:51" x14ac:dyDescent="0.2">
      <c r="AS43685">
        <v>43679</v>
      </c>
      <c r="AT43685" s="4">
        <f t="shared" si="5093"/>
        <v>122</v>
      </c>
      <c r="AU43685">
        <f t="shared" si="5094"/>
        <v>0</v>
      </c>
      <c r="AV43685" t="str">
        <f t="shared" si="5095"/>
        <v/>
      </c>
      <c r="AW43685" t="str">
        <f t="shared" si="5097"/>
        <v/>
      </c>
      <c r="AX43685">
        <f t="shared" si="5098"/>
        <v>14.22719662426851</v>
      </c>
      <c r="AY43685">
        <f t="shared" si="5096"/>
        <v>1.1492114591571301</v>
      </c>
    </row>
    <row r="43686" spans="45:51" x14ac:dyDescent="0.2">
      <c r="AS43686">
        <v>43680</v>
      </c>
      <c r="AT43686" s="4">
        <f t="shared" si="5093"/>
        <v>122</v>
      </c>
      <c r="AU43686">
        <f t="shared" si="5094"/>
        <v>0</v>
      </c>
      <c r="AV43686" t="str">
        <f t="shared" si="5095"/>
        <v/>
      </c>
      <c r="AW43686" t="str">
        <f t="shared" si="5097"/>
        <v/>
      </c>
      <c r="AX43686">
        <f t="shared" si="5098"/>
        <v>14.224610761947108</v>
      </c>
      <c r="AY43686">
        <f t="shared" si="5096"/>
        <v>1.1493718783232731</v>
      </c>
    </row>
    <row r="43687" spans="45:51" x14ac:dyDescent="0.2">
      <c r="AS43687">
        <v>43681</v>
      </c>
      <c r="AT43687" s="4">
        <f t="shared" si="5093"/>
        <v>122</v>
      </c>
      <c r="AU43687">
        <f t="shared" si="5094"/>
        <v>0</v>
      </c>
      <c r="AV43687" t="str">
        <f t="shared" si="5095"/>
        <v/>
      </c>
      <c r="AW43687" t="str">
        <f t="shared" si="5097"/>
        <v/>
      </c>
      <c r="AX43687">
        <f t="shared" si="5098"/>
        <v>14.222025008755013</v>
      </c>
      <c r="AY43687">
        <f t="shared" si="5096"/>
        <v>1.1495323355088063</v>
      </c>
    </row>
    <row r="43688" spans="45:51" x14ac:dyDescent="0.2">
      <c r="AS43688">
        <v>43682</v>
      </c>
      <c r="AT43688" s="4">
        <f t="shared" si="5093"/>
        <v>122</v>
      </c>
      <c r="AU43688">
        <f t="shared" si="5094"/>
        <v>0</v>
      </c>
      <c r="AV43688" t="str">
        <f t="shared" si="5095"/>
        <v/>
      </c>
      <c r="AW43688" t="str">
        <f t="shared" si="5097"/>
        <v/>
      </c>
      <c r="AX43688">
        <f t="shared" si="5098"/>
        <v>14.219439364718086</v>
      </c>
      <c r="AY43688">
        <f t="shared" si="5096"/>
        <v>1.1496928307252126</v>
      </c>
    </row>
    <row r="43689" spans="45:51" x14ac:dyDescent="0.2">
      <c r="AS43689">
        <v>43683</v>
      </c>
      <c r="AT43689" s="4">
        <f t="shared" si="5093"/>
        <v>122</v>
      </c>
      <c r="AU43689">
        <f t="shared" si="5094"/>
        <v>0</v>
      </c>
      <c r="AV43689" t="str">
        <f t="shared" si="5095"/>
        <v/>
      </c>
      <c r="AW43689" t="str">
        <f t="shared" si="5097"/>
        <v/>
      </c>
      <c r="AX43689">
        <f t="shared" si="5098"/>
        <v>14.216853829862195</v>
      </c>
      <c r="AY43689">
        <f t="shared" si="5096"/>
        <v>1.1498533639839787</v>
      </c>
    </row>
    <row r="43690" spans="45:51" x14ac:dyDescent="0.2">
      <c r="AS43690">
        <v>43684</v>
      </c>
      <c r="AT43690" s="4">
        <f t="shared" si="5093"/>
        <v>122</v>
      </c>
      <c r="AU43690">
        <f t="shared" si="5094"/>
        <v>0</v>
      </c>
      <c r="AV43690" t="str">
        <f t="shared" si="5095"/>
        <v/>
      </c>
      <c r="AW43690" t="str">
        <f t="shared" si="5097"/>
        <v/>
      </c>
      <c r="AX43690">
        <f t="shared" si="5098"/>
        <v>14.214268404213216</v>
      </c>
      <c r="AY43690">
        <f t="shared" si="5096"/>
        <v>1.1500139352965959</v>
      </c>
    </row>
    <row r="43691" spans="45:51" x14ac:dyDescent="0.2">
      <c r="AS43691">
        <v>43685</v>
      </c>
      <c r="AT43691" s="4">
        <f t="shared" si="5093"/>
        <v>122</v>
      </c>
      <c r="AU43691">
        <f t="shared" si="5094"/>
        <v>0</v>
      </c>
      <c r="AV43691" t="str">
        <f t="shared" si="5095"/>
        <v/>
      </c>
      <c r="AW43691" t="str">
        <f t="shared" si="5097"/>
        <v/>
      </c>
      <c r="AX43691">
        <f t="shared" si="5098"/>
        <v>14.211683087797033</v>
      </c>
      <c r="AY43691">
        <f t="shared" si="5096"/>
        <v>1.1501745446745582</v>
      </c>
    </row>
    <row r="43692" spans="45:51" x14ac:dyDescent="0.2">
      <c r="AS43692">
        <v>43686</v>
      </c>
      <c r="AT43692" s="4">
        <f t="shared" si="5093"/>
        <v>122</v>
      </c>
      <c r="AU43692">
        <f t="shared" si="5094"/>
        <v>0</v>
      </c>
      <c r="AV43692" t="str">
        <f t="shared" si="5095"/>
        <v/>
      </c>
      <c r="AW43692" t="str">
        <f t="shared" si="5097"/>
        <v/>
      </c>
      <c r="AX43692">
        <f t="shared" si="5098"/>
        <v>14.209097880639538</v>
      </c>
      <c r="AY43692">
        <f t="shared" si="5096"/>
        <v>1.150335192129363</v>
      </c>
    </row>
    <row r="43693" spans="45:51" x14ac:dyDescent="0.2">
      <c r="AS43693">
        <v>43687</v>
      </c>
      <c r="AT43693" s="4">
        <f t="shared" si="5093"/>
        <v>122</v>
      </c>
      <c r="AU43693">
        <f t="shared" si="5094"/>
        <v>0</v>
      </c>
      <c r="AV43693" t="str">
        <f t="shared" si="5095"/>
        <v/>
      </c>
      <c r="AW43693" t="str">
        <f t="shared" si="5097"/>
        <v/>
      </c>
      <c r="AX43693">
        <f t="shared" si="5098"/>
        <v>14.206512782766632</v>
      </c>
      <c r="AY43693">
        <f t="shared" si="5096"/>
        <v>1.1504958776725125</v>
      </c>
    </row>
    <row r="43694" spans="45:51" x14ac:dyDescent="0.2">
      <c r="AS43694">
        <v>43688</v>
      </c>
      <c r="AT43694" s="4">
        <f t="shared" si="5093"/>
        <v>122</v>
      </c>
      <c r="AU43694">
        <f t="shared" si="5094"/>
        <v>0</v>
      </c>
      <c r="AV43694" t="str">
        <f t="shared" si="5095"/>
        <v/>
      </c>
      <c r="AW43694" t="str">
        <f t="shared" si="5097"/>
        <v/>
      </c>
      <c r="AX43694">
        <f t="shared" si="5098"/>
        <v>14.203927794204223</v>
      </c>
      <c r="AY43694">
        <f t="shared" si="5096"/>
        <v>1.150656601315512</v>
      </c>
    </row>
    <row r="43695" spans="45:51" x14ac:dyDescent="0.2">
      <c r="AS43695">
        <v>43689</v>
      </c>
      <c r="AT43695" s="4">
        <f t="shared" si="5093"/>
        <v>122</v>
      </c>
      <c r="AU43695">
        <f t="shared" si="5094"/>
        <v>0</v>
      </c>
      <c r="AV43695" t="str">
        <f t="shared" si="5095"/>
        <v/>
      </c>
      <c r="AW43695" t="str">
        <f t="shared" si="5097"/>
        <v/>
      </c>
      <c r="AX43695">
        <f t="shared" si="5098"/>
        <v>14.201342914978225</v>
      </c>
      <c r="AY43695">
        <f t="shared" si="5096"/>
        <v>1.1508173630698704</v>
      </c>
    </row>
    <row r="43696" spans="45:51" x14ac:dyDescent="0.2">
      <c r="AS43696">
        <v>43690</v>
      </c>
      <c r="AT43696" s="4">
        <f t="shared" si="5093"/>
        <v>122</v>
      </c>
      <c r="AU43696">
        <f t="shared" si="5094"/>
        <v>0</v>
      </c>
      <c r="AV43696" t="str">
        <f t="shared" si="5095"/>
        <v/>
      </c>
      <c r="AW43696" t="str">
        <f t="shared" si="5097"/>
        <v/>
      </c>
      <c r="AX43696">
        <f t="shared" si="5098"/>
        <v>14.198758145114564</v>
      </c>
      <c r="AY43696">
        <f t="shared" si="5096"/>
        <v>1.1509781629471001</v>
      </c>
    </row>
    <row r="43697" spans="45:51" x14ac:dyDescent="0.2">
      <c r="AS43697">
        <v>43691</v>
      </c>
      <c r="AT43697" s="4">
        <f t="shared" si="5093"/>
        <v>122</v>
      </c>
      <c r="AU43697">
        <f t="shared" si="5094"/>
        <v>0</v>
      </c>
      <c r="AV43697" t="str">
        <f t="shared" si="5095"/>
        <v/>
      </c>
      <c r="AW43697" t="str">
        <f t="shared" si="5097"/>
        <v/>
      </c>
      <c r="AX43697">
        <f t="shared" si="5098"/>
        <v>14.19617348463917</v>
      </c>
      <c r="AY43697">
        <f t="shared" si="5096"/>
        <v>1.1511390009587184</v>
      </c>
    </row>
    <row r="43698" spans="45:51" x14ac:dyDescent="0.2">
      <c r="AS43698">
        <v>43692</v>
      </c>
      <c r="AT43698" s="4">
        <f t="shared" si="5093"/>
        <v>122</v>
      </c>
      <c r="AU43698">
        <f t="shared" si="5094"/>
        <v>0</v>
      </c>
      <c r="AV43698" t="str">
        <f t="shared" si="5095"/>
        <v/>
      </c>
      <c r="AW43698" t="str">
        <f t="shared" si="5097"/>
        <v/>
      </c>
      <c r="AX43698">
        <f t="shared" si="5098"/>
        <v>14.193588933577981</v>
      </c>
      <c r="AY43698">
        <f t="shared" si="5096"/>
        <v>1.1512998771162444</v>
      </c>
    </row>
    <row r="43699" spans="45:51" x14ac:dyDescent="0.2">
      <c r="AS43699">
        <v>43693</v>
      </c>
      <c r="AT43699" s="4">
        <f t="shared" si="5093"/>
        <v>122</v>
      </c>
      <c r="AU43699">
        <f t="shared" si="5094"/>
        <v>0</v>
      </c>
      <c r="AV43699" t="str">
        <f t="shared" si="5095"/>
        <v/>
      </c>
      <c r="AW43699" t="str">
        <f t="shared" si="5097"/>
        <v/>
      </c>
      <c r="AX43699">
        <f t="shared" si="5098"/>
        <v>14.191004491956946</v>
      </c>
      <c r="AY43699">
        <f t="shared" si="5096"/>
        <v>1.1514607914312025</v>
      </c>
    </row>
    <row r="43700" spans="45:51" x14ac:dyDescent="0.2">
      <c r="AS43700">
        <v>43694</v>
      </c>
      <c r="AT43700" s="4">
        <f t="shared" si="5093"/>
        <v>122</v>
      </c>
      <c r="AU43700">
        <f t="shared" si="5094"/>
        <v>0</v>
      </c>
      <c r="AV43700" t="str">
        <f t="shared" si="5095"/>
        <v/>
      </c>
      <c r="AW43700" t="str">
        <f t="shared" si="5097"/>
        <v/>
      </c>
      <c r="AX43700">
        <f t="shared" si="5098"/>
        <v>14.188420159802019</v>
      </c>
      <c r="AY43700">
        <f t="shared" si="5096"/>
        <v>1.1516217439151204</v>
      </c>
    </row>
    <row r="43701" spans="45:51" x14ac:dyDescent="0.2">
      <c r="AS43701">
        <v>43695</v>
      </c>
      <c r="AT43701" s="4">
        <f t="shared" si="5093"/>
        <v>122</v>
      </c>
      <c r="AU43701">
        <f t="shared" si="5094"/>
        <v>0</v>
      </c>
      <c r="AV43701" t="str">
        <f t="shared" si="5095"/>
        <v/>
      </c>
      <c r="AW43701" t="str">
        <f t="shared" si="5097"/>
        <v/>
      </c>
      <c r="AX43701">
        <f t="shared" si="5098"/>
        <v>14.185835937139164</v>
      </c>
      <c r="AY43701">
        <f t="shared" si="5096"/>
        <v>1.1517827345795286</v>
      </c>
    </row>
    <row r="43702" spans="45:51" x14ac:dyDescent="0.2">
      <c r="AS43702">
        <v>43696</v>
      </c>
      <c r="AT43702" s="4">
        <f t="shared" si="5093"/>
        <v>122</v>
      </c>
      <c r="AU43702">
        <f t="shared" si="5094"/>
        <v>0</v>
      </c>
      <c r="AV43702" t="str">
        <f t="shared" si="5095"/>
        <v/>
      </c>
      <c r="AW43702" t="str">
        <f t="shared" si="5097"/>
        <v/>
      </c>
      <c r="AX43702">
        <f t="shared" si="5098"/>
        <v>14.183251823994347</v>
      </c>
      <c r="AY43702">
        <f t="shared" si="5096"/>
        <v>1.1519437634359626</v>
      </c>
    </row>
    <row r="43703" spans="45:51" x14ac:dyDescent="0.2">
      <c r="AS43703">
        <v>43697</v>
      </c>
      <c r="AT43703" s="4">
        <f t="shared" si="5093"/>
        <v>122</v>
      </c>
      <c r="AU43703">
        <f t="shared" si="5094"/>
        <v>0</v>
      </c>
      <c r="AV43703" t="str">
        <f t="shared" si="5095"/>
        <v/>
      </c>
      <c r="AW43703" t="str">
        <f t="shared" si="5097"/>
        <v/>
      </c>
      <c r="AX43703">
        <f t="shared" si="5098"/>
        <v>14.18066782039355</v>
      </c>
      <c r="AY43703">
        <f t="shared" si="5096"/>
        <v>1.1521048304959609</v>
      </c>
    </row>
    <row r="43704" spans="45:51" x14ac:dyDescent="0.2">
      <c r="AS43704">
        <v>43698</v>
      </c>
      <c r="AT43704" s="4">
        <f t="shared" si="5093"/>
        <v>122</v>
      </c>
      <c r="AU43704">
        <f t="shared" si="5094"/>
        <v>0</v>
      </c>
      <c r="AV43704" t="str">
        <f t="shared" si="5095"/>
        <v/>
      </c>
      <c r="AW43704" t="str">
        <f t="shared" si="5097"/>
        <v/>
      </c>
      <c r="AX43704">
        <f t="shared" si="5098"/>
        <v>14.17808392636276</v>
      </c>
      <c r="AY43704">
        <f t="shared" si="5096"/>
        <v>1.1522659357710654</v>
      </c>
    </row>
    <row r="43705" spans="45:51" x14ac:dyDescent="0.2">
      <c r="AS43705">
        <v>43699</v>
      </c>
      <c r="AT43705" s="4">
        <f t="shared" si="5093"/>
        <v>122</v>
      </c>
      <c r="AU43705">
        <f t="shared" si="5094"/>
        <v>0</v>
      </c>
      <c r="AV43705" t="str">
        <f t="shared" si="5095"/>
        <v/>
      </c>
      <c r="AW43705" t="str">
        <f t="shared" si="5097"/>
        <v/>
      </c>
      <c r="AX43705">
        <f t="shared" si="5098"/>
        <v>14.175500141927969</v>
      </c>
      <c r="AY43705">
        <f t="shared" si="5096"/>
        <v>1.1524270792728224</v>
      </c>
    </row>
    <row r="43706" spans="45:51" x14ac:dyDescent="0.2">
      <c r="AS43706">
        <v>43700</v>
      </c>
      <c r="AT43706" s="4">
        <f t="shared" si="5093"/>
        <v>122</v>
      </c>
      <c r="AU43706">
        <f t="shared" si="5094"/>
        <v>0</v>
      </c>
      <c r="AV43706" t="str">
        <f t="shared" si="5095"/>
        <v/>
      </c>
      <c r="AW43706" t="str">
        <f t="shared" si="5097"/>
        <v/>
      </c>
      <c r="AX43706">
        <f t="shared" si="5098"/>
        <v>14.172916467115179</v>
      </c>
      <c r="AY43706">
        <f t="shared" si="5096"/>
        <v>1.152588261012782</v>
      </c>
    </row>
    <row r="43707" spans="45:51" x14ac:dyDescent="0.2">
      <c r="AS43707">
        <v>43701</v>
      </c>
      <c r="AT43707" s="4">
        <f t="shared" si="5093"/>
        <v>122</v>
      </c>
      <c r="AU43707">
        <f t="shared" si="5094"/>
        <v>0</v>
      </c>
      <c r="AV43707" t="str">
        <f t="shared" si="5095"/>
        <v/>
      </c>
      <c r="AW43707" t="str">
        <f t="shared" si="5097"/>
        <v/>
      </c>
      <c r="AX43707">
        <f t="shared" si="5098"/>
        <v>14.170332901950399</v>
      </c>
      <c r="AY43707">
        <f t="shared" si="5096"/>
        <v>1.152749481002497</v>
      </c>
    </row>
    <row r="43708" spans="45:51" x14ac:dyDescent="0.2">
      <c r="AS43708">
        <v>43702</v>
      </c>
      <c r="AT43708" s="4">
        <f t="shared" si="5093"/>
        <v>122</v>
      </c>
      <c r="AU43708">
        <f t="shared" si="5094"/>
        <v>0</v>
      </c>
      <c r="AV43708" t="str">
        <f t="shared" si="5095"/>
        <v/>
      </c>
      <c r="AW43708" t="str">
        <f t="shared" si="5097"/>
        <v/>
      </c>
      <c r="AX43708">
        <f t="shared" si="5098"/>
        <v>14.167749446459649</v>
      </c>
      <c r="AY43708">
        <f t="shared" si="5096"/>
        <v>1.1529107392535247</v>
      </c>
    </row>
    <row r="43709" spans="45:51" x14ac:dyDescent="0.2">
      <c r="AS43709">
        <v>43703</v>
      </c>
      <c r="AT43709" s="4">
        <f t="shared" si="5093"/>
        <v>122</v>
      </c>
      <c r="AU43709">
        <f t="shared" si="5094"/>
        <v>0</v>
      </c>
      <c r="AV43709" t="str">
        <f t="shared" si="5095"/>
        <v/>
      </c>
      <c r="AW43709" t="str">
        <f t="shared" si="5097"/>
        <v/>
      </c>
      <c r="AX43709">
        <f t="shared" si="5098"/>
        <v>14.165166100668953</v>
      </c>
      <c r="AY43709">
        <f t="shared" si="5096"/>
        <v>1.1530720357774262</v>
      </c>
    </row>
    <row r="43710" spans="45:51" x14ac:dyDescent="0.2">
      <c r="AS43710">
        <v>43704</v>
      </c>
      <c r="AT43710" s="4">
        <f t="shared" si="5093"/>
        <v>122</v>
      </c>
      <c r="AU43710">
        <f t="shared" si="5094"/>
        <v>0</v>
      </c>
      <c r="AV43710" t="str">
        <f t="shared" si="5095"/>
        <v/>
      </c>
      <c r="AW43710" t="str">
        <f t="shared" si="5097"/>
        <v/>
      </c>
      <c r="AX43710">
        <f t="shared" si="5098"/>
        <v>14.162582864604344</v>
      </c>
      <c r="AY43710">
        <f t="shared" si="5096"/>
        <v>1.1532333705857656</v>
      </c>
    </row>
    <row r="43711" spans="45:51" x14ac:dyDescent="0.2">
      <c r="AS43711">
        <v>43705</v>
      </c>
      <c r="AT43711" s="4">
        <f t="shared" si="5093"/>
        <v>122</v>
      </c>
      <c r="AU43711">
        <f t="shared" si="5094"/>
        <v>0</v>
      </c>
      <c r="AV43711" t="str">
        <f t="shared" si="5095"/>
        <v/>
      </c>
      <c r="AW43711" t="str">
        <f t="shared" si="5097"/>
        <v/>
      </c>
      <c r="AX43711">
        <f t="shared" si="5098"/>
        <v>14.159999738291864</v>
      </c>
      <c r="AY43711">
        <f t="shared" si="5096"/>
        <v>1.1533947436901115</v>
      </c>
    </row>
    <row r="43712" spans="45:51" x14ac:dyDescent="0.2">
      <c r="AS43712">
        <v>43706</v>
      </c>
      <c r="AT43712" s="4">
        <f t="shared" si="5093"/>
        <v>122</v>
      </c>
      <c r="AU43712">
        <f t="shared" si="5094"/>
        <v>0</v>
      </c>
      <c r="AV43712" t="str">
        <f t="shared" si="5095"/>
        <v/>
      </c>
      <c r="AW43712" t="str">
        <f t="shared" si="5097"/>
        <v/>
      </c>
      <c r="AX43712">
        <f t="shared" si="5098"/>
        <v>14.157416721757562</v>
      </c>
      <c r="AY43712">
        <f t="shared" si="5096"/>
        <v>1.1535561551020355</v>
      </c>
    </row>
    <row r="43713" spans="45:51" x14ac:dyDescent="0.2">
      <c r="AS43713">
        <v>43707</v>
      </c>
      <c r="AT43713" s="4">
        <f t="shared" si="5093"/>
        <v>122</v>
      </c>
      <c r="AU43713">
        <f t="shared" si="5094"/>
        <v>0</v>
      </c>
      <c r="AV43713" t="str">
        <f t="shared" si="5095"/>
        <v/>
      </c>
      <c r="AW43713" t="str">
        <f t="shared" si="5097"/>
        <v/>
      </c>
      <c r="AX43713">
        <f t="shared" si="5098"/>
        <v>14.154833815027493</v>
      </c>
      <c r="AY43713">
        <f t="shared" si="5096"/>
        <v>1.1537176048331135</v>
      </c>
    </row>
    <row r="43714" spans="45:51" x14ac:dyDescent="0.2">
      <c r="AS43714">
        <v>43708</v>
      </c>
      <c r="AT43714" s="4">
        <f t="shared" si="5093"/>
        <v>122</v>
      </c>
      <c r="AU43714">
        <f t="shared" si="5094"/>
        <v>0</v>
      </c>
      <c r="AV43714" t="str">
        <f t="shared" si="5095"/>
        <v/>
      </c>
      <c r="AW43714" t="str">
        <f t="shared" si="5097"/>
        <v/>
      </c>
      <c r="AX43714">
        <f t="shared" si="5098"/>
        <v>14.152251018127723</v>
      </c>
      <c r="AY43714">
        <f t="shared" si="5096"/>
        <v>1.1538790928949247</v>
      </c>
    </row>
    <row r="43715" spans="45:51" x14ac:dyDescent="0.2">
      <c r="AS43715">
        <v>43709</v>
      </c>
      <c r="AT43715" s="4">
        <f t="shared" si="5093"/>
        <v>122</v>
      </c>
      <c r="AU43715">
        <f t="shared" si="5094"/>
        <v>0</v>
      </c>
      <c r="AV43715" t="str">
        <f t="shared" si="5095"/>
        <v/>
      </c>
      <c r="AW43715" t="str">
        <f t="shared" si="5097"/>
        <v/>
      </c>
      <c r="AX43715">
        <f t="shared" si="5098"/>
        <v>14.149668331084326</v>
      </c>
      <c r="AY43715">
        <f t="shared" si="5096"/>
        <v>1.1540406192990522</v>
      </c>
    </row>
    <row r="43716" spans="45:51" x14ac:dyDescent="0.2">
      <c r="AS43716">
        <v>43710</v>
      </c>
      <c r="AT43716" s="4">
        <f t="shared" si="5093"/>
        <v>122</v>
      </c>
      <c r="AU43716">
        <f t="shared" si="5094"/>
        <v>0</v>
      </c>
      <c r="AV43716" t="str">
        <f t="shared" si="5095"/>
        <v/>
      </c>
      <c r="AW43716" t="str">
        <f t="shared" si="5097"/>
        <v/>
      </c>
      <c r="AX43716">
        <f t="shared" si="5098"/>
        <v>14.147085753923381</v>
      </c>
      <c r="AY43716">
        <f t="shared" si="5096"/>
        <v>1.1542021840570829</v>
      </c>
    </row>
    <row r="43717" spans="45:51" x14ac:dyDescent="0.2">
      <c r="AS43717">
        <v>43711</v>
      </c>
      <c r="AT43717" s="4">
        <f t="shared" si="5093"/>
        <v>122</v>
      </c>
      <c r="AU43717">
        <f t="shared" si="5094"/>
        <v>0</v>
      </c>
      <c r="AV43717" t="str">
        <f t="shared" si="5095"/>
        <v/>
      </c>
      <c r="AW43717" t="str">
        <f t="shared" si="5097"/>
        <v/>
      </c>
      <c r="AX43717">
        <f t="shared" si="5098"/>
        <v>14.144503286670977</v>
      </c>
      <c r="AY43717">
        <f t="shared" si="5096"/>
        <v>1.1543637871806074</v>
      </c>
    </row>
    <row r="43718" spans="45:51" x14ac:dyDescent="0.2">
      <c r="AS43718">
        <v>43712</v>
      </c>
      <c r="AT43718" s="4">
        <f t="shared" ref="AT43718:AT43781" si="5099">ROUNDDOWN(AS43718/(C$17*60),0) +1</f>
        <v>122</v>
      </c>
      <c r="AU43718">
        <f t="shared" ref="AU43718:AU43781" si="5100">IF(AND(AS43718-(AT43718-1)*60*C$17&gt;=0,AS43718+1-(AT43718-1)*60*C$17&lt;=C$16*60),C$10/(C$16*60),0)</f>
        <v>0</v>
      </c>
      <c r="AV43718" t="str">
        <f t="shared" ref="AV43718:AV43781" si="5101">IF(MOD(AS43718,(C$17*60))=0,1,"")</f>
        <v/>
      </c>
      <c r="AW43718" t="str">
        <f t="shared" si="5097"/>
        <v/>
      </c>
      <c r="AX43718">
        <f t="shared" si="5098"/>
        <v>14.141920929353208</v>
      </c>
      <c r="AY43718">
        <f t="shared" ref="AY43718:AY43781" si="5102">C$32/(C$22+AX43718)</f>
        <v>1.1545254286812194</v>
      </c>
    </row>
    <row r="43719" spans="45:51" x14ac:dyDescent="0.2">
      <c r="AS43719">
        <v>43713</v>
      </c>
      <c r="AT43719" s="4">
        <f t="shared" si="5099"/>
        <v>122</v>
      </c>
      <c r="AU43719">
        <f t="shared" si="5100"/>
        <v>0</v>
      </c>
      <c r="AV43719" t="str">
        <f t="shared" si="5101"/>
        <v/>
      </c>
      <c r="AW43719" t="str">
        <f t="shared" ref="AW43719:AW43782" si="5103">IF(AV43719&lt;&gt;"",AS43719/60,"")</f>
        <v/>
      </c>
      <c r="AX43719">
        <f t="shared" ref="AX43719:AX43782" si="5104">(AU43719/C$29)+AX43718*EXP(-(AY43718/C$29)*(AS43719-AS43718)/60)</f>
        <v>14.139338681996183</v>
      </c>
      <c r="AY43719">
        <f t="shared" si="5102"/>
        <v>1.1546871085705175</v>
      </c>
    </row>
    <row r="43720" spans="45:51" x14ac:dyDescent="0.2">
      <c r="AS43720">
        <v>43714</v>
      </c>
      <c r="AT43720" s="4">
        <f t="shared" si="5099"/>
        <v>122</v>
      </c>
      <c r="AU43720">
        <f t="shared" si="5100"/>
        <v>0</v>
      </c>
      <c r="AV43720" t="str">
        <f t="shared" si="5101"/>
        <v/>
      </c>
      <c r="AW43720" t="str">
        <f t="shared" si="5103"/>
        <v/>
      </c>
      <c r="AX43720">
        <f t="shared" si="5104"/>
        <v>14.13675654462601</v>
      </c>
      <c r="AY43720">
        <f t="shared" si="5102"/>
        <v>1.1548488268601027</v>
      </c>
    </row>
    <row r="43721" spans="45:51" x14ac:dyDescent="0.2">
      <c r="AS43721">
        <v>43715</v>
      </c>
      <c r="AT43721" s="4">
        <f t="shared" si="5099"/>
        <v>122</v>
      </c>
      <c r="AU43721">
        <f t="shared" si="5100"/>
        <v>0</v>
      </c>
      <c r="AV43721" t="str">
        <f t="shared" si="5101"/>
        <v/>
      </c>
      <c r="AW43721" t="str">
        <f t="shared" si="5103"/>
        <v/>
      </c>
      <c r="AX43721">
        <f t="shared" si="5104"/>
        <v>14.134174517268811</v>
      </c>
      <c r="AY43721">
        <f t="shared" si="5102"/>
        <v>1.1550105835615805</v>
      </c>
    </row>
    <row r="43722" spans="45:51" x14ac:dyDescent="0.2">
      <c r="AS43722">
        <v>43716</v>
      </c>
      <c r="AT43722" s="4">
        <f t="shared" si="5099"/>
        <v>122</v>
      </c>
      <c r="AU43722">
        <f t="shared" si="5100"/>
        <v>0</v>
      </c>
      <c r="AV43722" t="str">
        <f t="shared" si="5101"/>
        <v/>
      </c>
      <c r="AW43722" t="str">
        <f t="shared" si="5103"/>
        <v/>
      </c>
      <c r="AX43722">
        <f t="shared" si="5104"/>
        <v>14.131592599950713</v>
      </c>
      <c r="AY43722">
        <f t="shared" si="5102"/>
        <v>1.1551723786865604</v>
      </c>
    </row>
    <row r="43723" spans="45:51" x14ac:dyDescent="0.2">
      <c r="AS43723">
        <v>43717</v>
      </c>
      <c r="AT43723" s="4">
        <f t="shared" si="5099"/>
        <v>122</v>
      </c>
      <c r="AU43723">
        <f t="shared" si="5100"/>
        <v>0</v>
      </c>
      <c r="AV43723" t="str">
        <f t="shared" si="5101"/>
        <v/>
      </c>
      <c r="AW43723" t="str">
        <f t="shared" si="5103"/>
        <v/>
      </c>
      <c r="AX43723">
        <f t="shared" si="5104"/>
        <v>14.129010792697851</v>
      </c>
      <c r="AY43723">
        <f t="shared" si="5102"/>
        <v>1.1553342122466546</v>
      </c>
    </row>
    <row r="43724" spans="45:51" x14ac:dyDescent="0.2">
      <c r="AS43724">
        <v>43718</v>
      </c>
      <c r="AT43724" s="4">
        <f t="shared" si="5099"/>
        <v>122</v>
      </c>
      <c r="AU43724">
        <f t="shared" si="5100"/>
        <v>0</v>
      </c>
      <c r="AV43724" t="str">
        <f t="shared" si="5101"/>
        <v/>
      </c>
      <c r="AW43724" t="str">
        <f t="shared" si="5103"/>
        <v/>
      </c>
      <c r="AX43724">
        <f t="shared" si="5104"/>
        <v>14.126429095536372</v>
      </c>
      <c r="AY43724">
        <f t="shared" si="5102"/>
        <v>1.1554960842534798</v>
      </c>
    </row>
    <row r="43725" spans="45:51" x14ac:dyDescent="0.2">
      <c r="AS43725">
        <v>43719</v>
      </c>
      <c r="AT43725" s="4">
        <f t="shared" si="5099"/>
        <v>122</v>
      </c>
      <c r="AU43725">
        <f t="shared" si="5100"/>
        <v>0</v>
      </c>
      <c r="AV43725" t="str">
        <f t="shared" si="5101"/>
        <v/>
      </c>
      <c r="AW43725" t="str">
        <f t="shared" si="5103"/>
        <v/>
      </c>
      <c r="AX43725">
        <f t="shared" si="5104"/>
        <v>14.123847508492423</v>
      </c>
      <c r="AY43725">
        <f t="shared" si="5102"/>
        <v>1.1556579947186565</v>
      </c>
    </row>
    <row r="43726" spans="45:51" x14ac:dyDescent="0.2">
      <c r="AS43726">
        <v>43720</v>
      </c>
      <c r="AT43726" s="4">
        <f t="shared" si="5099"/>
        <v>122</v>
      </c>
      <c r="AU43726">
        <f t="shared" si="5100"/>
        <v>0</v>
      </c>
      <c r="AV43726" t="str">
        <f t="shared" si="5101"/>
        <v/>
      </c>
      <c r="AW43726" t="str">
        <f t="shared" si="5103"/>
        <v/>
      </c>
      <c r="AX43726">
        <f t="shared" si="5104"/>
        <v>14.121266031592167</v>
      </c>
      <c r="AY43726">
        <f t="shared" si="5102"/>
        <v>1.1558199436538081</v>
      </c>
    </row>
    <row r="43727" spans="45:51" x14ac:dyDescent="0.2">
      <c r="AS43727">
        <v>43721</v>
      </c>
      <c r="AT43727" s="4">
        <f t="shared" si="5099"/>
        <v>122</v>
      </c>
      <c r="AU43727">
        <f t="shared" si="5100"/>
        <v>0</v>
      </c>
      <c r="AV43727" t="str">
        <f t="shared" si="5101"/>
        <v/>
      </c>
      <c r="AW43727" t="str">
        <f t="shared" si="5103"/>
        <v/>
      </c>
      <c r="AX43727">
        <f t="shared" si="5104"/>
        <v>14.118684664861769</v>
      </c>
      <c r="AY43727">
        <f t="shared" si="5102"/>
        <v>1.1559819310705628</v>
      </c>
    </row>
    <row r="43728" spans="45:51" x14ac:dyDescent="0.2">
      <c r="AS43728">
        <v>43722</v>
      </c>
      <c r="AT43728" s="4">
        <f t="shared" si="5099"/>
        <v>122</v>
      </c>
      <c r="AU43728">
        <f t="shared" si="5100"/>
        <v>0</v>
      </c>
      <c r="AV43728" t="str">
        <f t="shared" si="5101"/>
        <v/>
      </c>
      <c r="AW43728" t="str">
        <f t="shared" si="5103"/>
        <v/>
      </c>
      <c r="AX43728">
        <f t="shared" si="5104"/>
        <v>14.116103408327405</v>
      </c>
      <c r="AY43728">
        <f t="shared" si="5102"/>
        <v>1.1561439569805516</v>
      </c>
    </row>
    <row r="43729" spans="45:51" x14ac:dyDescent="0.2">
      <c r="AS43729">
        <v>43723</v>
      </c>
      <c r="AT43729" s="4">
        <f t="shared" si="5099"/>
        <v>122</v>
      </c>
      <c r="AU43729">
        <f t="shared" si="5100"/>
        <v>0</v>
      </c>
      <c r="AV43729" t="str">
        <f t="shared" si="5101"/>
        <v/>
      </c>
      <c r="AW43729" t="str">
        <f t="shared" si="5103"/>
        <v/>
      </c>
      <c r="AX43729">
        <f t="shared" si="5104"/>
        <v>14.113522262015257</v>
      </c>
      <c r="AY43729">
        <f t="shared" si="5102"/>
        <v>1.1563060213954097</v>
      </c>
    </row>
    <row r="43730" spans="45:51" x14ac:dyDescent="0.2">
      <c r="AS43730">
        <v>43724</v>
      </c>
      <c r="AT43730" s="4">
        <f t="shared" si="5099"/>
        <v>122</v>
      </c>
      <c r="AU43730">
        <f t="shared" si="5100"/>
        <v>0</v>
      </c>
      <c r="AV43730" t="str">
        <f t="shared" si="5101"/>
        <v/>
      </c>
      <c r="AW43730" t="str">
        <f t="shared" si="5103"/>
        <v/>
      </c>
      <c r="AX43730">
        <f t="shared" si="5104"/>
        <v>14.110941225951519</v>
      </c>
      <c r="AY43730">
        <f t="shared" si="5102"/>
        <v>1.156468124326776</v>
      </c>
    </row>
    <row r="43731" spans="45:51" x14ac:dyDescent="0.2">
      <c r="AS43731">
        <v>43725</v>
      </c>
      <c r="AT43731" s="4">
        <f t="shared" si="5099"/>
        <v>122</v>
      </c>
      <c r="AU43731">
        <f t="shared" si="5100"/>
        <v>0</v>
      </c>
      <c r="AV43731" t="str">
        <f t="shared" si="5101"/>
        <v/>
      </c>
      <c r="AW43731" t="str">
        <f t="shared" si="5103"/>
        <v/>
      </c>
      <c r="AX43731">
        <f t="shared" si="5104"/>
        <v>14.108360300162389</v>
      </c>
      <c r="AY43731">
        <f t="shared" si="5102"/>
        <v>1.156630265786293</v>
      </c>
    </row>
    <row r="43732" spans="45:51" x14ac:dyDescent="0.2">
      <c r="AS43732">
        <v>43726</v>
      </c>
      <c r="AT43732" s="4">
        <f t="shared" si="5099"/>
        <v>122</v>
      </c>
      <c r="AU43732">
        <f t="shared" si="5100"/>
        <v>0</v>
      </c>
      <c r="AV43732" t="str">
        <f t="shared" si="5101"/>
        <v/>
      </c>
      <c r="AW43732" t="str">
        <f t="shared" si="5103"/>
        <v/>
      </c>
      <c r="AX43732">
        <f t="shared" si="5104"/>
        <v>14.105779484674073</v>
      </c>
      <c r="AY43732">
        <f t="shared" si="5102"/>
        <v>1.1567924457856069</v>
      </c>
    </row>
    <row r="43733" spans="45:51" x14ac:dyDescent="0.2">
      <c r="AS43733">
        <v>43727</v>
      </c>
      <c r="AT43733" s="4">
        <f t="shared" si="5099"/>
        <v>122</v>
      </c>
      <c r="AU43733">
        <f t="shared" si="5100"/>
        <v>0</v>
      </c>
      <c r="AV43733" t="str">
        <f t="shared" si="5101"/>
        <v/>
      </c>
      <c r="AW43733" t="str">
        <f t="shared" si="5103"/>
        <v/>
      </c>
      <c r="AX43733">
        <f t="shared" si="5104"/>
        <v>14.103198779512788</v>
      </c>
      <c r="AY43733">
        <f t="shared" si="5102"/>
        <v>1.1569546643363675</v>
      </c>
    </row>
    <row r="43734" spans="45:51" x14ac:dyDescent="0.2">
      <c r="AS43734">
        <v>43728</v>
      </c>
      <c r="AT43734" s="4">
        <f t="shared" si="5099"/>
        <v>122</v>
      </c>
      <c r="AU43734">
        <f t="shared" si="5100"/>
        <v>0</v>
      </c>
      <c r="AV43734" t="str">
        <f t="shared" si="5101"/>
        <v/>
      </c>
      <c r="AW43734" t="str">
        <f t="shared" si="5103"/>
        <v/>
      </c>
      <c r="AX43734">
        <f t="shared" si="5104"/>
        <v>14.100618184704754</v>
      </c>
      <c r="AY43734">
        <f t="shared" si="5102"/>
        <v>1.157116921450229</v>
      </c>
    </row>
    <row r="43735" spans="45:51" x14ac:dyDescent="0.2">
      <c r="AS43735">
        <v>43729</v>
      </c>
      <c r="AT43735" s="4">
        <f t="shared" si="5099"/>
        <v>122</v>
      </c>
      <c r="AU43735">
        <f t="shared" si="5100"/>
        <v>0</v>
      </c>
      <c r="AV43735" t="str">
        <f t="shared" si="5101"/>
        <v/>
      </c>
      <c r="AW43735" t="str">
        <f t="shared" si="5103"/>
        <v/>
      </c>
      <c r="AX43735">
        <f t="shared" si="5104"/>
        <v>14.098037700276201</v>
      </c>
      <c r="AY43735">
        <f t="shared" si="5102"/>
        <v>1.1572792171388486</v>
      </c>
    </row>
    <row r="43736" spans="45:51" x14ac:dyDescent="0.2">
      <c r="AS43736">
        <v>43730</v>
      </c>
      <c r="AT43736" s="4">
        <f t="shared" si="5099"/>
        <v>122</v>
      </c>
      <c r="AU43736">
        <f t="shared" si="5100"/>
        <v>0</v>
      </c>
      <c r="AV43736" t="str">
        <f t="shared" si="5101"/>
        <v/>
      </c>
      <c r="AW43736" t="str">
        <f t="shared" si="5103"/>
        <v/>
      </c>
      <c r="AX43736">
        <f t="shared" si="5104"/>
        <v>14.095457326253371</v>
      </c>
      <c r="AY43736">
        <f t="shared" si="5102"/>
        <v>1.1574415514138876</v>
      </c>
    </row>
    <row r="43737" spans="45:51" x14ac:dyDescent="0.2">
      <c r="AS43737">
        <v>43731</v>
      </c>
      <c r="AT43737" s="4">
        <f t="shared" si="5099"/>
        <v>122</v>
      </c>
      <c r="AU43737">
        <f t="shared" si="5100"/>
        <v>0</v>
      </c>
      <c r="AV43737" t="str">
        <f t="shared" si="5101"/>
        <v/>
      </c>
      <c r="AW43737" t="str">
        <f t="shared" si="5103"/>
        <v/>
      </c>
      <c r="AX43737">
        <f t="shared" si="5104"/>
        <v>14.092877062662508</v>
      </c>
      <c r="AY43737">
        <f t="shared" si="5102"/>
        <v>1.1576039242870109</v>
      </c>
    </row>
    <row r="43738" spans="45:51" x14ac:dyDescent="0.2">
      <c r="AS43738">
        <v>43732</v>
      </c>
      <c r="AT43738" s="4">
        <f t="shared" si="5099"/>
        <v>122</v>
      </c>
      <c r="AU43738">
        <f t="shared" si="5100"/>
        <v>0</v>
      </c>
      <c r="AV43738" t="str">
        <f t="shared" si="5101"/>
        <v/>
      </c>
      <c r="AW43738" t="str">
        <f t="shared" si="5103"/>
        <v/>
      </c>
      <c r="AX43738">
        <f t="shared" si="5104"/>
        <v>14.090296909529867</v>
      </c>
      <c r="AY43738">
        <f t="shared" si="5102"/>
        <v>1.1577663357698869</v>
      </c>
    </row>
    <row r="43739" spans="45:51" x14ac:dyDescent="0.2">
      <c r="AS43739">
        <v>43733</v>
      </c>
      <c r="AT43739" s="4">
        <f t="shared" si="5099"/>
        <v>122</v>
      </c>
      <c r="AU43739">
        <f t="shared" si="5100"/>
        <v>0</v>
      </c>
      <c r="AV43739" t="str">
        <f t="shared" si="5101"/>
        <v/>
      </c>
      <c r="AW43739" t="str">
        <f t="shared" si="5103"/>
        <v/>
      </c>
      <c r="AX43739">
        <f t="shared" si="5104"/>
        <v>14.08771686688171</v>
      </c>
      <c r="AY43739">
        <f t="shared" si="5102"/>
        <v>1.157928785874188</v>
      </c>
    </row>
    <row r="43740" spans="45:51" x14ac:dyDescent="0.2">
      <c r="AS43740">
        <v>43734</v>
      </c>
      <c r="AT43740" s="4">
        <f t="shared" si="5099"/>
        <v>122</v>
      </c>
      <c r="AU43740">
        <f t="shared" si="5100"/>
        <v>0</v>
      </c>
      <c r="AV43740" t="str">
        <f t="shared" si="5101"/>
        <v/>
      </c>
      <c r="AW43740" t="str">
        <f t="shared" si="5103"/>
        <v/>
      </c>
      <c r="AX43740">
        <f t="shared" si="5104"/>
        <v>14.085136934744309</v>
      </c>
      <c r="AY43740">
        <f t="shared" si="5102"/>
        <v>1.1580912746115906</v>
      </c>
    </row>
    <row r="43741" spans="45:51" x14ac:dyDescent="0.2">
      <c r="AS43741">
        <v>43735</v>
      </c>
      <c r="AT43741" s="4">
        <f t="shared" si="5099"/>
        <v>122</v>
      </c>
      <c r="AU43741">
        <f t="shared" si="5100"/>
        <v>0</v>
      </c>
      <c r="AV43741" t="str">
        <f t="shared" si="5101"/>
        <v/>
      </c>
      <c r="AW43741" t="str">
        <f t="shared" si="5103"/>
        <v/>
      </c>
      <c r="AX43741">
        <f t="shared" si="5104"/>
        <v>14.082557113143942</v>
      </c>
      <c r="AY43741">
        <f t="shared" si="5102"/>
        <v>1.158253801993774</v>
      </c>
    </row>
    <row r="43742" spans="45:51" x14ac:dyDescent="0.2">
      <c r="AS43742">
        <v>43736</v>
      </c>
      <c r="AT43742" s="4">
        <f t="shared" si="5099"/>
        <v>122</v>
      </c>
      <c r="AU43742">
        <f t="shared" si="5100"/>
        <v>0</v>
      </c>
      <c r="AV43742" t="str">
        <f t="shared" si="5101"/>
        <v/>
      </c>
      <c r="AW43742" t="str">
        <f t="shared" si="5103"/>
        <v/>
      </c>
      <c r="AX43742">
        <f t="shared" si="5104"/>
        <v>14.079977402106893</v>
      </c>
      <c r="AY43742">
        <f t="shared" si="5102"/>
        <v>1.1584163680324226</v>
      </c>
    </row>
    <row r="43743" spans="45:51" x14ac:dyDescent="0.2">
      <c r="AS43743">
        <v>43737</v>
      </c>
      <c r="AT43743" s="4">
        <f t="shared" si="5099"/>
        <v>122</v>
      </c>
      <c r="AU43743">
        <f t="shared" si="5100"/>
        <v>0</v>
      </c>
      <c r="AV43743" t="str">
        <f t="shared" si="5101"/>
        <v/>
      </c>
      <c r="AW43743" t="str">
        <f t="shared" si="5103"/>
        <v/>
      </c>
      <c r="AX43743">
        <f t="shared" si="5104"/>
        <v>14.077397801659458</v>
      </c>
      <c r="AY43743">
        <f t="shared" si="5102"/>
        <v>1.1585789727392228</v>
      </c>
    </row>
    <row r="43744" spans="45:51" x14ac:dyDescent="0.2">
      <c r="AS43744">
        <v>43738</v>
      </c>
      <c r="AT43744" s="4">
        <f t="shared" si="5099"/>
        <v>122</v>
      </c>
      <c r="AU43744">
        <f t="shared" si="5100"/>
        <v>0</v>
      </c>
      <c r="AV43744" t="str">
        <f t="shared" si="5101"/>
        <v/>
      </c>
      <c r="AW43744" t="str">
        <f t="shared" si="5103"/>
        <v/>
      </c>
      <c r="AX43744">
        <f t="shared" si="5104"/>
        <v>14.07481831182794</v>
      </c>
      <c r="AY43744">
        <f t="shared" si="5102"/>
        <v>1.1587416161258661</v>
      </c>
    </row>
    <row r="43745" spans="45:51" x14ac:dyDescent="0.2">
      <c r="AS43745">
        <v>43739</v>
      </c>
      <c r="AT43745" s="4">
        <f t="shared" si="5099"/>
        <v>122</v>
      </c>
      <c r="AU43745">
        <f t="shared" si="5100"/>
        <v>0</v>
      </c>
      <c r="AV43745" t="str">
        <f t="shared" si="5101"/>
        <v/>
      </c>
      <c r="AW43745" t="str">
        <f t="shared" si="5103"/>
        <v/>
      </c>
      <c r="AX43745">
        <f t="shared" si="5104"/>
        <v>14.072238932638648</v>
      </c>
      <c r="AY43745">
        <f t="shared" si="5102"/>
        <v>1.1589042982040474</v>
      </c>
    </row>
    <row r="43746" spans="45:51" x14ac:dyDescent="0.2">
      <c r="AS43746">
        <v>43740</v>
      </c>
      <c r="AT43746" s="4">
        <f t="shared" si="5099"/>
        <v>122</v>
      </c>
      <c r="AU43746">
        <f t="shared" si="5100"/>
        <v>0</v>
      </c>
      <c r="AV43746" t="str">
        <f t="shared" si="5101"/>
        <v/>
      </c>
      <c r="AW43746" t="str">
        <f t="shared" si="5103"/>
        <v/>
      </c>
      <c r="AX43746">
        <f t="shared" si="5104"/>
        <v>14.0696596641179</v>
      </c>
      <c r="AY43746">
        <f t="shared" si="5102"/>
        <v>1.1590670189854646</v>
      </c>
    </row>
    <row r="43747" spans="45:51" x14ac:dyDescent="0.2">
      <c r="AS43747">
        <v>43741</v>
      </c>
      <c r="AT43747" s="4">
        <f t="shared" si="5099"/>
        <v>122</v>
      </c>
      <c r="AU43747">
        <f t="shared" si="5100"/>
        <v>0</v>
      </c>
      <c r="AV43747" t="str">
        <f t="shared" si="5101"/>
        <v/>
      </c>
      <c r="AW43747" t="str">
        <f t="shared" si="5103"/>
        <v/>
      </c>
      <c r="AX43747">
        <f t="shared" si="5104"/>
        <v>14.067080506292021</v>
      </c>
      <c r="AY43747">
        <f t="shared" si="5102"/>
        <v>1.1592297784818208</v>
      </c>
    </row>
    <row r="43748" spans="45:51" x14ac:dyDescent="0.2">
      <c r="AS43748">
        <v>43742</v>
      </c>
      <c r="AT43748" s="4">
        <f t="shared" si="5099"/>
        <v>122</v>
      </c>
      <c r="AU43748">
        <f t="shared" si="5100"/>
        <v>0</v>
      </c>
      <c r="AV43748" t="str">
        <f t="shared" si="5101"/>
        <v/>
      </c>
      <c r="AW43748" t="str">
        <f t="shared" si="5103"/>
        <v/>
      </c>
      <c r="AX43748">
        <f t="shared" si="5104"/>
        <v>14.064501459187348</v>
      </c>
      <c r="AY43748">
        <f t="shared" si="5102"/>
        <v>1.1593925767048212</v>
      </c>
    </row>
    <row r="43749" spans="45:51" x14ac:dyDescent="0.2">
      <c r="AS43749">
        <v>43743</v>
      </c>
      <c r="AT43749" s="4">
        <f t="shared" si="5099"/>
        <v>122</v>
      </c>
      <c r="AU43749">
        <f t="shared" si="5100"/>
        <v>0</v>
      </c>
      <c r="AV43749" t="str">
        <f t="shared" si="5101"/>
        <v/>
      </c>
      <c r="AW43749" t="str">
        <f t="shared" si="5103"/>
        <v/>
      </c>
      <c r="AX43749">
        <f t="shared" si="5104"/>
        <v>14.061922522830219</v>
      </c>
      <c r="AY43749">
        <f t="shared" si="5102"/>
        <v>1.1595554136661759</v>
      </c>
    </row>
    <row r="43750" spans="45:51" x14ac:dyDescent="0.2">
      <c r="AS43750">
        <v>43744</v>
      </c>
      <c r="AT43750" s="4">
        <f t="shared" si="5099"/>
        <v>122</v>
      </c>
      <c r="AU43750">
        <f t="shared" si="5100"/>
        <v>0</v>
      </c>
      <c r="AV43750" t="str">
        <f t="shared" si="5101"/>
        <v/>
      </c>
      <c r="AW43750" t="str">
        <f t="shared" si="5103"/>
        <v/>
      </c>
      <c r="AX43750">
        <f t="shared" si="5104"/>
        <v>14.059343697246986</v>
      </c>
      <c r="AY43750">
        <f t="shared" si="5102"/>
        <v>1.1597182893775986</v>
      </c>
    </row>
    <row r="43751" spans="45:51" x14ac:dyDescent="0.2">
      <c r="AS43751">
        <v>43745</v>
      </c>
      <c r="AT43751" s="4">
        <f t="shared" si="5099"/>
        <v>122</v>
      </c>
      <c r="AU43751">
        <f t="shared" si="5100"/>
        <v>0</v>
      </c>
      <c r="AV43751" t="str">
        <f t="shared" si="5101"/>
        <v/>
      </c>
      <c r="AW43751" t="str">
        <f t="shared" si="5103"/>
        <v/>
      </c>
      <c r="AX43751">
        <f t="shared" si="5104"/>
        <v>14.056764982464006</v>
      </c>
      <c r="AY43751">
        <f t="shared" si="5102"/>
        <v>1.1598812038508057</v>
      </c>
    </row>
    <row r="43752" spans="45:51" x14ac:dyDescent="0.2">
      <c r="AS43752">
        <v>43746</v>
      </c>
      <c r="AT43752" s="4">
        <f t="shared" si="5099"/>
        <v>122</v>
      </c>
      <c r="AU43752">
        <f t="shared" si="5100"/>
        <v>0</v>
      </c>
      <c r="AV43752" t="str">
        <f t="shared" si="5101"/>
        <v/>
      </c>
      <c r="AW43752" t="str">
        <f t="shared" si="5103"/>
        <v/>
      </c>
      <c r="AX43752">
        <f t="shared" si="5104"/>
        <v>14.054186378507646</v>
      </c>
      <c r="AY43752">
        <f t="shared" si="5102"/>
        <v>1.1600441570975191</v>
      </c>
    </row>
    <row r="43753" spans="45:51" x14ac:dyDescent="0.2">
      <c r="AS43753">
        <v>43747</v>
      </c>
      <c r="AT43753" s="4">
        <f t="shared" si="5099"/>
        <v>122</v>
      </c>
      <c r="AU43753">
        <f t="shared" si="5100"/>
        <v>0</v>
      </c>
      <c r="AV43753" t="str">
        <f t="shared" si="5101"/>
        <v/>
      </c>
      <c r="AW43753" t="str">
        <f t="shared" si="5103"/>
        <v/>
      </c>
      <c r="AX43753">
        <f t="shared" si="5104"/>
        <v>14.05160788540428</v>
      </c>
      <c r="AY43753">
        <f t="shared" si="5102"/>
        <v>1.1602071491294628</v>
      </c>
    </row>
    <row r="43754" spans="45:51" x14ac:dyDescent="0.2">
      <c r="AS43754">
        <v>43748</v>
      </c>
      <c r="AT43754" s="4">
        <f t="shared" si="5099"/>
        <v>122</v>
      </c>
      <c r="AU43754">
        <f t="shared" si="5100"/>
        <v>0</v>
      </c>
      <c r="AV43754" t="str">
        <f t="shared" si="5101"/>
        <v/>
      </c>
      <c r="AW43754" t="str">
        <f t="shared" si="5103"/>
        <v/>
      </c>
      <c r="AX43754">
        <f t="shared" si="5104"/>
        <v>14.049029503180289</v>
      </c>
      <c r="AY43754">
        <f t="shared" si="5102"/>
        <v>1.1603701799583652</v>
      </c>
    </row>
    <row r="43755" spans="45:51" x14ac:dyDescent="0.2">
      <c r="AS43755">
        <v>43749</v>
      </c>
      <c r="AT43755" s="4">
        <f t="shared" si="5099"/>
        <v>122</v>
      </c>
      <c r="AU43755">
        <f t="shared" si="5100"/>
        <v>0</v>
      </c>
      <c r="AV43755" t="str">
        <f t="shared" si="5101"/>
        <v/>
      </c>
      <c r="AW43755" t="str">
        <f t="shared" si="5103"/>
        <v/>
      </c>
      <c r="AX43755">
        <f t="shared" si="5104"/>
        <v>14.046451231862061</v>
      </c>
      <c r="AY43755">
        <f t="shared" si="5102"/>
        <v>1.1605332495959593</v>
      </c>
    </row>
    <row r="43756" spans="45:51" x14ac:dyDescent="0.2">
      <c r="AS43756">
        <v>43750</v>
      </c>
      <c r="AT43756" s="4">
        <f t="shared" si="5099"/>
        <v>122</v>
      </c>
      <c r="AU43756">
        <f t="shared" si="5100"/>
        <v>0</v>
      </c>
      <c r="AV43756" t="str">
        <f t="shared" si="5101"/>
        <v/>
      </c>
      <c r="AW43756" t="str">
        <f t="shared" si="5103"/>
        <v/>
      </c>
      <c r="AX43756">
        <f t="shared" si="5104"/>
        <v>14.043873071475996</v>
      </c>
      <c r="AY43756">
        <f t="shared" si="5102"/>
        <v>1.1606963580539802</v>
      </c>
    </row>
    <row r="43757" spans="45:51" x14ac:dyDescent="0.2">
      <c r="AS43757">
        <v>43751</v>
      </c>
      <c r="AT43757" s="4">
        <f t="shared" si="5099"/>
        <v>122</v>
      </c>
      <c r="AU43757">
        <f t="shared" si="5100"/>
        <v>0</v>
      </c>
      <c r="AV43757" t="str">
        <f t="shared" si="5101"/>
        <v/>
      </c>
      <c r="AW43757" t="str">
        <f t="shared" si="5103"/>
        <v/>
      </c>
      <c r="AX43757">
        <f t="shared" si="5104"/>
        <v>14.0412950220485</v>
      </c>
      <c r="AY43757">
        <f t="shared" si="5102"/>
        <v>1.1608595053441679</v>
      </c>
    </row>
    <row r="43758" spans="45:51" x14ac:dyDescent="0.2">
      <c r="AS43758">
        <v>43752</v>
      </c>
      <c r="AT43758" s="4">
        <f t="shared" si="5099"/>
        <v>122</v>
      </c>
      <c r="AU43758">
        <f t="shared" si="5100"/>
        <v>0</v>
      </c>
      <c r="AV43758" t="str">
        <f t="shared" si="5101"/>
        <v/>
      </c>
      <c r="AW43758" t="str">
        <f t="shared" si="5103"/>
        <v/>
      </c>
      <c r="AX43758">
        <f t="shared" si="5104"/>
        <v>14.038717083605984</v>
      </c>
      <c r="AY43758">
        <f t="shared" si="5102"/>
        <v>1.1610226914782655</v>
      </c>
    </row>
    <row r="43759" spans="45:51" x14ac:dyDescent="0.2">
      <c r="AS43759">
        <v>43753</v>
      </c>
      <c r="AT43759" s="4">
        <f t="shared" si="5099"/>
        <v>122</v>
      </c>
      <c r="AU43759">
        <f t="shared" si="5100"/>
        <v>0</v>
      </c>
      <c r="AV43759" t="str">
        <f t="shared" si="5101"/>
        <v/>
      </c>
      <c r="AW43759" t="str">
        <f t="shared" si="5103"/>
        <v/>
      </c>
      <c r="AX43759">
        <f t="shared" si="5104"/>
        <v>14.036139256174874</v>
      </c>
      <c r="AY43759">
        <f t="shared" si="5102"/>
        <v>1.1611859164680205</v>
      </c>
    </row>
    <row r="43760" spans="45:51" x14ac:dyDescent="0.2">
      <c r="AS43760">
        <v>43754</v>
      </c>
      <c r="AT43760" s="4">
        <f t="shared" si="5099"/>
        <v>122</v>
      </c>
      <c r="AU43760">
        <f t="shared" si="5100"/>
        <v>0</v>
      </c>
      <c r="AV43760" t="str">
        <f t="shared" si="5101"/>
        <v/>
      </c>
      <c r="AW43760" t="str">
        <f t="shared" si="5103"/>
        <v/>
      </c>
      <c r="AX43760">
        <f t="shared" si="5104"/>
        <v>14.033561539781596</v>
      </c>
      <c r="AY43760">
        <f t="shared" si="5102"/>
        <v>1.1613491803251836</v>
      </c>
    </row>
    <row r="43761" spans="45:51" x14ac:dyDescent="0.2">
      <c r="AS43761">
        <v>43755</v>
      </c>
      <c r="AT43761" s="4">
        <f t="shared" si="5099"/>
        <v>122</v>
      </c>
      <c r="AU43761">
        <f t="shared" si="5100"/>
        <v>0</v>
      </c>
      <c r="AV43761" t="str">
        <f t="shared" si="5101"/>
        <v/>
      </c>
      <c r="AW43761" t="str">
        <f t="shared" si="5103"/>
        <v/>
      </c>
      <c r="AX43761">
        <f t="shared" si="5104"/>
        <v>14.030983934452589</v>
      </c>
      <c r="AY43761">
        <f t="shared" si="5102"/>
        <v>1.1615124830615096</v>
      </c>
    </row>
    <row r="43762" spans="45:51" x14ac:dyDescent="0.2">
      <c r="AS43762">
        <v>43756</v>
      </c>
      <c r="AT43762" s="4">
        <f t="shared" si="5099"/>
        <v>122</v>
      </c>
      <c r="AU43762">
        <f t="shared" si="5100"/>
        <v>0</v>
      </c>
      <c r="AV43762" t="str">
        <f t="shared" si="5101"/>
        <v/>
      </c>
      <c r="AW43762" t="str">
        <f t="shared" si="5103"/>
        <v/>
      </c>
      <c r="AX43762">
        <f t="shared" si="5104"/>
        <v>14.028406440214299</v>
      </c>
      <c r="AY43762">
        <f t="shared" si="5102"/>
        <v>1.1616758246887569</v>
      </c>
    </row>
    <row r="43763" spans="45:51" x14ac:dyDescent="0.2">
      <c r="AS43763">
        <v>43757</v>
      </c>
      <c r="AT43763" s="4">
        <f t="shared" si="5099"/>
        <v>122</v>
      </c>
      <c r="AU43763">
        <f t="shared" si="5100"/>
        <v>0</v>
      </c>
      <c r="AV43763" t="str">
        <f t="shared" si="5101"/>
        <v/>
      </c>
      <c r="AW43763" t="str">
        <f t="shared" si="5103"/>
        <v/>
      </c>
      <c r="AX43763">
        <f t="shared" si="5104"/>
        <v>14.025829057093178</v>
      </c>
      <c r="AY43763">
        <f t="shared" si="5102"/>
        <v>1.1618392052186877</v>
      </c>
    </row>
    <row r="43764" spans="45:51" x14ac:dyDescent="0.2">
      <c r="AS43764">
        <v>43758</v>
      </c>
      <c r="AT43764" s="4">
        <f t="shared" si="5099"/>
        <v>122</v>
      </c>
      <c r="AU43764">
        <f t="shared" si="5100"/>
        <v>0</v>
      </c>
      <c r="AV43764" t="str">
        <f t="shared" si="5101"/>
        <v/>
      </c>
      <c r="AW43764" t="str">
        <f t="shared" si="5103"/>
        <v/>
      </c>
      <c r="AX43764">
        <f t="shared" si="5104"/>
        <v>14.02325178511569</v>
      </c>
      <c r="AY43764">
        <f t="shared" si="5102"/>
        <v>1.1620026246630675</v>
      </c>
    </row>
    <row r="43765" spans="45:51" x14ac:dyDescent="0.2">
      <c r="AS43765">
        <v>43759</v>
      </c>
      <c r="AT43765" s="4">
        <f t="shared" si="5099"/>
        <v>122</v>
      </c>
      <c r="AU43765">
        <f t="shared" si="5100"/>
        <v>0</v>
      </c>
      <c r="AV43765" t="str">
        <f t="shared" si="5101"/>
        <v/>
      </c>
      <c r="AW43765" t="str">
        <f t="shared" si="5103"/>
        <v/>
      </c>
      <c r="AX43765">
        <f t="shared" si="5104"/>
        <v>14.020674624308302</v>
      </c>
      <c r="AY43765">
        <f t="shared" si="5102"/>
        <v>1.1621660830336664</v>
      </c>
    </row>
    <row r="43766" spans="45:51" x14ac:dyDescent="0.2">
      <c r="AS43766">
        <v>43760</v>
      </c>
      <c r="AT43766" s="4">
        <f t="shared" si="5099"/>
        <v>122</v>
      </c>
      <c r="AU43766">
        <f t="shared" si="5100"/>
        <v>0</v>
      </c>
      <c r="AV43766" t="str">
        <f t="shared" si="5101"/>
        <v/>
      </c>
      <c r="AW43766" t="str">
        <f t="shared" si="5103"/>
        <v/>
      </c>
      <c r="AX43766">
        <f t="shared" si="5104"/>
        <v>14.018097574697494</v>
      </c>
      <c r="AY43766">
        <f t="shared" si="5102"/>
        <v>1.1623295803422578</v>
      </c>
    </row>
    <row r="43767" spans="45:51" x14ac:dyDescent="0.2">
      <c r="AS43767">
        <v>43761</v>
      </c>
      <c r="AT43767" s="4">
        <f t="shared" si="5099"/>
        <v>122</v>
      </c>
      <c r="AU43767">
        <f t="shared" si="5100"/>
        <v>0</v>
      </c>
      <c r="AV43767" t="str">
        <f t="shared" si="5101"/>
        <v/>
      </c>
      <c r="AW43767" t="str">
        <f t="shared" si="5103"/>
        <v/>
      </c>
      <c r="AX43767">
        <f t="shared" si="5104"/>
        <v>14.01552063630975</v>
      </c>
      <c r="AY43767">
        <f t="shared" si="5102"/>
        <v>1.1624931166006187</v>
      </c>
    </row>
    <row r="43768" spans="45:51" x14ac:dyDescent="0.2">
      <c r="AS43768">
        <v>43762</v>
      </c>
      <c r="AT43768" s="4">
        <f t="shared" si="5099"/>
        <v>122</v>
      </c>
      <c r="AU43768">
        <f t="shared" si="5100"/>
        <v>0</v>
      </c>
      <c r="AV43768" t="str">
        <f t="shared" si="5101"/>
        <v/>
      </c>
      <c r="AW43768" t="str">
        <f t="shared" si="5103"/>
        <v/>
      </c>
      <c r="AX43768">
        <f t="shared" si="5104"/>
        <v>14.012943809171565</v>
      </c>
      <c r="AY43768">
        <f t="shared" si="5102"/>
        <v>1.1626566918205301</v>
      </c>
    </row>
    <row r="43769" spans="45:51" x14ac:dyDescent="0.2">
      <c r="AS43769">
        <v>43763</v>
      </c>
      <c r="AT43769" s="4">
        <f t="shared" si="5099"/>
        <v>122</v>
      </c>
      <c r="AU43769">
        <f t="shared" si="5100"/>
        <v>0</v>
      </c>
      <c r="AV43769" t="str">
        <f t="shared" si="5101"/>
        <v/>
      </c>
      <c r="AW43769" t="str">
        <f t="shared" si="5103"/>
        <v/>
      </c>
      <c r="AX43769">
        <f t="shared" si="5104"/>
        <v>14.010367093309441</v>
      </c>
      <c r="AY43769">
        <f t="shared" si="5102"/>
        <v>1.1628203060137765</v>
      </c>
    </row>
    <row r="43770" spans="45:51" x14ac:dyDescent="0.2">
      <c r="AS43770">
        <v>43764</v>
      </c>
      <c r="AT43770" s="4">
        <f t="shared" si="5099"/>
        <v>122</v>
      </c>
      <c r="AU43770">
        <f t="shared" si="5100"/>
        <v>0</v>
      </c>
      <c r="AV43770" t="str">
        <f t="shared" si="5101"/>
        <v/>
      </c>
      <c r="AW43770" t="str">
        <f t="shared" si="5103"/>
        <v/>
      </c>
      <c r="AX43770">
        <f t="shared" si="5104"/>
        <v>14.007790488749883</v>
      </c>
      <c r="AY43770">
        <f t="shared" si="5102"/>
        <v>1.1629839591921467</v>
      </c>
    </row>
    <row r="43771" spans="45:51" x14ac:dyDescent="0.2">
      <c r="AS43771">
        <v>43765</v>
      </c>
      <c r="AT43771" s="4">
        <f t="shared" si="5099"/>
        <v>122</v>
      </c>
      <c r="AU43771">
        <f t="shared" si="5100"/>
        <v>0</v>
      </c>
      <c r="AV43771" t="str">
        <f t="shared" si="5101"/>
        <v/>
      </c>
      <c r="AW43771" t="str">
        <f t="shared" si="5103"/>
        <v/>
      </c>
      <c r="AX43771">
        <f t="shared" si="5104"/>
        <v>14.005213995519414</v>
      </c>
      <c r="AY43771">
        <f t="shared" si="5102"/>
        <v>1.1631476513674328</v>
      </c>
    </row>
    <row r="43772" spans="45:51" x14ac:dyDescent="0.2">
      <c r="AS43772">
        <v>43766</v>
      </c>
      <c r="AT43772" s="4">
        <f t="shared" si="5099"/>
        <v>122</v>
      </c>
      <c r="AU43772">
        <f t="shared" si="5100"/>
        <v>0</v>
      </c>
      <c r="AV43772" t="str">
        <f t="shared" si="5101"/>
        <v/>
      </c>
      <c r="AW43772" t="str">
        <f t="shared" si="5103"/>
        <v/>
      </c>
      <c r="AX43772">
        <f t="shared" si="5104"/>
        <v>14.002637613644559</v>
      </c>
      <c r="AY43772">
        <f t="shared" si="5102"/>
        <v>1.1633113825514305</v>
      </c>
    </row>
    <row r="43773" spans="45:51" x14ac:dyDescent="0.2">
      <c r="AS43773">
        <v>43767</v>
      </c>
      <c r="AT43773" s="4">
        <f t="shared" si="5099"/>
        <v>122</v>
      </c>
      <c r="AU43773">
        <f t="shared" si="5100"/>
        <v>0</v>
      </c>
      <c r="AV43773" t="str">
        <f t="shared" si="5101"/>
        <v/>
      </c>
      <c r="AW43773" t="str">
        <f t="shared" si="5103"/>
        <v/>
      </c>
      <c r="AX43773">
        <f t="shared" si="5104"/>
        <v>14.000061343151851</v>
      </c>
      <c r="AY43773">
        <f t="shared" si="5102"/>
        <v>1.1634751527559399</v>
      </c>
    </row>
    <row r="43774" spans="45:51" x14ac:dyDescent="0.2">
      <c r="AS43774">
        <v>43768</v>
      </c>
      <c r="AT43774" s="4">
        <f t="shared" si="5099"/>
        <v>122</v>
      </c>
      <c r="AU43774">
        <f t="shared" si="5100"/>
        <v>0</v>
      </c>
      <c r="AV43774" t="str">
        <f t="shared" si="5101"/>
        <v/>
      </c>
      <c r="AW43774" t="str">
        <f t="shared" si="5103"/>
        <v/>
      </c>
      <c r="AX43774">
        <f t="shared" si="5104"/>
        <v>13.99748518406783</v>
      </c>
      <c r="AY43774">
        <f t="shared" si="5102"/>
        <v>1.1636389619927638</v>
      </c>
    </row>
    <row r="43775" spans="45:51" x14ac:dyDescent="0.2">
      <c r="AS43775">
        <v>43769</v>
      </c>
      <c r="AT43775" s="4">
        <f t="shared" si="5099"/>
        <v>122</v>
      </c>
      <c r="AU43775">
        <f t="shared" si="5100"/>
        <v>0</v>
      </c>
      <c r="AV43775" t="str">
        <f t="shared" si="5101"/>
        <v/>
      </c>
      <c r="AW43775" t="str">
        <f t="shared" si="5103"/>
        <v/>
      </c>
      <c r="AX43775">
        <f t="shared" si="5104"/>
        <v>13.994909136419048</v>
      </c>
      <c r="AY43775">
        <f t="shared" si="5102"/>
        <v>1.1638028102737104</v>
      </c>
    </row>
    <row r="43776" spans="45:51" x14ac:dyDescent="0.2">
      <c r="AS43776">
        <v>43770</v>
      </c>
      <c r="AT43776" s="4">
        <f t="shared" si="5099"/>
        <v>122</v>
      </c>
      <c r="AU43776">
        <f t="shared" si="5100"/>
        <v>0</v>
      </c>
      <c r="AV43776" t="str">
        <f t="shared" si="5101"/>
        <v/>
      </c>
      <c r="AW43776" t="str">
        <f t="shared" si="5103"/>
        <v/>
      </c>
      <c r="AX43776">
        <f t="shared" si="5104"/>
        <v>13.992333200232064</v>
      </c>
      <c r="AY43776">
        <f t="shared" si="5102"/>
        <v>1.1639666976105898</v>
      </c>
    </row>
    <row r="43777" spans="45:51" x14ac:dyDescent="0.2">
      <c r="AS43777">
        <v>43771</v>
      </c>
      <c r="AT43777" s="4">
        <f t="shared" si="5099"/>
        <v>122</v>
      </c>
      <c r="AU43777">
        <f t="shared" si="5100"/>
        <v>0</v>
      </c>
      <c r="AV43777" t="str">
        <f t="shared" si="5101"/>
        <v/>
      </c>
      <c r="AW43777" t="str">
        <f t="shared" si="5103"/>
        <v/>
      </c>
      <c r="AX43777">
        <f t="shared" si="5104"/>
        <v>13.989757375533442</v>
      </c>
      <c r="AY43777">
        <f t="shared" si="5102"/>
        <v>1.1641306240152174</v>
      </c>
    </row>
    <row r="43778" spans="45:51" x14ac:dyDescent="0.2">
      <c r="AS43778">
        <v>43772</v>
      </c>
      <c r="AT43778" s="4">
        <f t="shared" si="5099"/>
        <v>122</v>
      </c>
      <c r="AU43778">
        <f t="shared" si="5100"/>
        <v>0</v>
      </c>
      <c r="AV43778" t="str">
        <f t="shared" si="5101"/>
        <v/>
      </c>
      <c r="AW43778" t="str">
        <f t="shared" si="5103"/>
        <v/>
      </c>
      <c r="AX43778">
        <f t="shared" si="5104"/>
        <v>13.987181662349755</v>
      </c>
      <c r="AY43778">
        <f t="shared" si="5102"/>
        <v>1.1642945894994112</v>
      </c>
    </row>
    <row r="43779" spans="45:51" x14ac:dyDescent="0.2">
      <c r="AS43779">
        <v>43773</v>
      </c>
      <c r="AT43779" s="4">
        <f t="shared" si="5099"/>
        <v>122</v>
      </c>
      <c r="AU43779">
        <f t="shared" si="5100"/>
        <v>0</v>
      </c>
      <c r="AV43779" t="str">
        <f t="shared" si="5101"/>
        <v/>
      </c>
      <c r="AW43779" t="str">
        <f t="shared" si="5103"/>
        <v/>
      </c>
      <c r="AX43779">
        <f t="shared" si="5104"/>
        <v>13.984606060707586</v>
      </c>
      <c r="AY43779">
        <f t="shared" si="5102"/>
        <v>1.1644585940749939</v>
      </c>
    </row>
    <row r="43780" spans="45:51" x14ac:dyDescent="0.2">
      <c r="AS43780">
        <v>43774</v>
      </c>
      <c r="AT43780" s="4">
        <f t="shared" si="5099"/>
        <v>122</v>
      </c>
      <c r="AU43780">
        <f t="shared" si="5100"/>
        <v>0</v>
      </c>
      <c r="AV43780" t="str">
        <f t="shared" si="5101"/>
        <v/>
      </c>
      <c r="AW43780" t="str">
        <f t="shared" si="5103"/>
        <v/>
      </c>
      <c r="AX43780">
        <f t="shared" si="5104"/>
        <v>13.982030570633524</v>
      </c>
      <c r="AY43780">
        <f t="shared" si="5102"/>
        <v>1.1646226377537916</v>
      </c>
    </row>
    <row r="43781" spans="45:51" x14ac:dyDescent="0.2">
      <c r="AS43781">
        <v>43775</v>
      </c>
      <c r="AT43781" s="4">
        <f t="shared" si="5099"/>
        <v>122</v>
      </c>
      <c r="AU43781">
        <f t="shared" si="5100"/>
        <v>0</v>
      </c>
      <c r="AV43781" t="str">
        <f t="shared" si="5101"/>
        <v/>
      </c>
      <c r="AW43781" t="str">
        <f t="shared" si="5103"/>
        <v/>
      </c>
      <c r="AX43781">
        <f t="shared" si="5104"/>
        <v>13.979455192154168</v>
      </c>
      <c r="AY43781">
        <f t="shared" si="5102"/>
        <v>1.1647867205476337</v>
      </c>
    </row>
    <row r="43782" spans="45:51" x14ac:dyDescent="0.2">
      <c r="AS43782">
        <v>43776</v>
      </c>
      <c r="AT43782" s="4">
        <f t="shared" ref="AT43782:AT43828" si="5105">ROUNDDOWN(AS43782/(C$17*60),0) +1</f>
        <v>122</v>
      </c>
      <c r="AU43782">
        <f t="shared" ref="AU43782:AU43828" si="5106">IF(AND(AS43782-(AT43782-1)*60*C$17&gt;=0,AS43782+1-(AT43782-1)*60*C$17&lt;=C$16*60),C$10/(C$16*60),0)</f>
        <v>0</v>
      </c>
      <c r="AV43782" t="str">
        <f t="shared" ref="AV43782:AV43828" si="5107">IF(MOD(AS43782,(C$17*60))=0,1,"")</f>
        <v/>
      </c>
      <c r="AW43782" t="str">
        <f t="shared" si="5103"/>
        <v/>
      </c>
      <c r="AX43782">
        <f t="shared" si="5104"/>
        <v>13.976879925296124</v>
      </c>
      <c r="AY43782">
        <f t="shared" ref="AY43782:AY43828" si="5108">C$32/(C$22+AX43782)</f>
        <v>1.1649508424683539</v>
      </c>
    </row>
    <row r="43783" spans="45:51" x14ac:dyDescent="0.2">
      <c r="AS43783">
        <v>43777</v>
      </c>
      <c r="AT43783" s="4">
        <f t="shared" si="5105"/>
        <v>122</v>
      </c>
      <c r="AU43783">
        <f t="shared" si="5106"/>
        <v>0</v>
      </c>
      <c r="AV43783" t="str">
        <f t="shared" si="5107"/>
        <v/>
      </c>
      <c r="AW43783" t="str">
        <f t="shared" ref="AW43783:AW43829" si="5109">IF(AV43783&lt;&gt;"",AS43783/60,"")</f>
        <v/>
      </c>
      <c r="AX43783">
        <f t="shared" ref="AX43783:AX43828" si="5110">(AU43783/C$29)+AX43782*EXP(-(AY43782/C$29)*(AS43783-AS43782)/60)</f>
        <v>13.974304770086007</v>
      </c>
      <c r="AY43783">
        <f t="shared" si="5108"/>
        <v>1.16511500352779</v>
      </c>
    </row>
    <row r="43784" spans="45:51" x14ac:dyDescent="0.2">
      <c r="AS43784">
        <v>43778</v>
      </c>
      <c r="AT43784" s="4">
        <f t="shared" si="5105"/>
        <v>122</v>
      </c>
      <c r="AU43784">
        <f t="shared" si="5106"/>
        <v>0</v>
      </c>
      <c r="AV43784" t="str">
        <f t="shared" si="5107"/>
        <v/>
      </c>
      <c r="AW43784" t="str">
        <f t="shared" si="5109"/>
        <v/>
      </c>
      <c r="AX43784">
        <f t="shared" si="5110"/>
        <v>13.971729726550437</v>
      </c>
      <c r="AY43784">
        <f t="shared" si="5108"/>
        <v>1.1652792037377828</v>
      </c>
    </row>
    <row r="43785" spans="45:51" x14ac:dyDescent="0.2">
      <c r="AS43785">
        <v>43779</v>
      </c>
      <c r="AT43785" s="4">
        <f t="shared" si="5105"/>
        <v>122</v>
      </c>
      <c r="AU43785">
        <f t="shared" si="5106"/>
        <v>0</v>
      </c>
      <c r="AV43785" t="str">
        <f t="shared" si="5107"/>
        <v/>
      </c>
      <c r="AW43785" t="str">
        <f t="shared" si="5109"/>
        <v/>
      </c>
      <c r="AX43785">
        <f t="shared" si="5110"/>
        <v>13.969154794716047</v>
      </c>
      <c r="AY43785">
        <f t="shared" si="5108"/>
        <v>1.165443443110177</v>
      </c>
    </row>
    <row r="43786" spans="45:51" x14ac:dyDescent="0.2">
      <c r="AS43786">
        <v>43780</v>
      </c>
      <c r="AT43786" s="4">
        <f t="shared" si="5105"/>
        <v>122</v>
      </c>
      <c r="AU43786">
        <f t="shared" si="5106"/>
        <v>0</v>
      </c>
      <c r="AV43786" t="str">
        <f t="shared" si="5107"/>
        <v/>
      </c>
      <c r="AW43786" t="str">
        <f t="shared" si="5109"/>
        <v/>
      </c>
      <c r="AX43786">
        <f t="shared" si="5110"/>
        <v>13.966579974609473</v>
      </c>
      <c r="AY43786">
        <f t="shared" si="5108"/>
        <v>1.1656077216568215</v>
      </c>
    </row>
    <row r="43787" spans="45:51" x14ac:dyDescent="0.2">
      <c r="AS43787">
        <v>43781</v>
      </c>
      <c r="AT43787" s="4">
        <f t="shared" si="5105"/>
        <v>122</v>
      </c>
      <c r="AU43787">
        <f t="shared" si="5106"/>
        <v>0</v>
      </c>
      <c r="AV43787" t="str">
        <f t="shared" si="5107"/>
        <v/>
      </c>
      <c r="AW43787" t="str">
        <f t="shared" si="5109"/>
        <v/>
      </c>
      <c r="AX43787">
        <f t="shared" si="5110"/>
        <v>13.964005266257363</v>
      </c>
      <c r="AY43787">
        <f t="shared" si="5108"/>
        <v>1.1657720393895685</v>
      </c>
    </row>
    <row r="43788" spans="45:51" x14ac:dyDescent="0.2">
      <c r="AS43788">
        <v>43782</v>
      </c>
      <c r="AT43788" s="4">
        <f t="shared" si="5105"/>
        <v>122</v>
      </c>
      <c r="AU43788">
        <f t="shared" si="5106"/>
        <v>0</v>
      </c>
      <c r="AV43788" t="str">
        <f t="shared" si="5107"/>
        <v/>
      </c>
      <c r="AW43788" t="str">
        <f t="shared" si="5109"/>
        <v/>
      </c>
      <c r="AX43788">
        <f t="shared" si="5110"/>
        <v>13.96143066968637</v>
      </c>
      <c r="AY43788">
        <f t="shared" si="5108"/>
        <v>1.1659363963202749</v>
      </c>
    </row>
    <row r="43789" spans="45:51" x14ac:dyDescent="0.2">
      <c r="AS43789">
        <v>43783</v>
      </c>
      <c r="AT43789" s="4">
        <f t="shared" si="5105"/>
        <v>122</v>
      </c>
      <c r="AU43789">
        <f t="shared" si="5106"/>
        <v>0</v>
      </c>
      <c r="AV43789" t="str">
        <f t="shared" si="5107"/>
        <v/>
      </c>
      <c r="AW43789" t="str">
        <f t="shared" si="5109"/>
        <v/>
      </c>
      <c r="AX43789">
        <f t="shared" si="5110"/>
        <v>13.958856184923157</v>
      </c>
      <c r="AY43789">
        <f t="shared" si="5108"/>
        <v>1.1661007924607998</v>
      </c>
    </row>
    <row r="43790" spans="45:51" x14ac:dyDescent="0.2">
      <c r="AS43790">
        <v>43784</v>
      </c>
      <c r="AT43790" s="4">
        <f t="shared" si="5105"/>
        <v>122</v>
      </c>
      <c r="AU43790">
        <f t="shared" si="5106"/>
        <v>0</v>
      </c>
      <c r="AV43790" t="str">
        <f t="shared" si="5107"/>
        <v/>
      </c>
      <c r="AW43790" t="str">
        <f t="shared" si="5109"/>
        <v/>
      </c>
      <c r="AX43790">
        <f t="shared" si="5110"/>
        <v>13.956281811994394</v>
      </c>
      <c r="AY43790">
        <f t="shared" si="5108"/>
        <v>1.1662652278230072</v>
      </c>
    </row>
    <row r="43791" spans="45:51" x14ac:dyDescent="0.2">
      <c r="AS43791">
        <v>43785</v>
      </c>
      <c r="AT43791" s="4">
        <f t="shared" si="5105"/>
        <v>122</v>
      </c>
      <c r="AU43791">
        <f t="shared" si="5106"/>
        <v>0</v>
      </c>
      <c r="AV43791" t="str">
        <f t="shared" si="5107"/>
        <v/>
      </c>
      <c r="AW43791" t="str">
        <f t="shared" si="5109"/>
        <v/>
      </c>
      <c r="AX43791">
        <f t="shared" si="5110"/>
        <v>13.953707550926762</v>
      </c>
      <c r="AY43791">
        <f t="shared" si="5108"/>
        <v>1.1664297024187651</v>
      </c>
    </row>
    <row r="43792" spans="45:51" x14ac:dyDescent="0.2">
      <c r="AS43792">
        <v>43786</v>
      </c>
      <c r="AT43792" s="4">
        <f t="shared" si="5105"/>
        <v>122</v>
      </c>
      <c r="AU43792">
        <f t="shared" si="5106"/>
        <v>0</v>
      </c>
      <c r="AV43792" t="str">
        <f t="shared" si="5107"/>
        <v/>
      </c>
      <c r="AW43792" t="str">
        <f t="shared" si="5109"/>
        <v/>
      </c>
      <c r="AX43792">
        <f t="shared" si="5110"/>
        <v>13.951133401746944</v>
      </c>
      <c r="AY43792">
        <f t="shared" si="5108"/>
        <v>1.1665942162599443</v>
      </c>
    </row>
    <row r="43793" spans="45:51" x14ac:dyDescent="0.2">
      <c r="AS43793">
        <v>43787</v>
      </c>
      <c r="AT43793" s="4">
        <f t="shared" si="5105"/>
        <v>122</v>
      </c>
      <c r="AU43793">
        <f t="shared" si="5106"/>
        <v>0</v>
      </c>
      <c r="AV43793" t="str">
        <f t="shared" si="5107"/>
        <v/>
      </c>
      <c r="AW43793" t="str">
        <f t="shared" si="5109"/>
        <v/>
      </c>
      <c r="AX43793">
        <f t="shared" si="5110"/>
        <v>13.948559364481637</v>
      </c>
      <c r="AY43793">
        <f t="shared" si="5108"/>
        <v>1.1667587693584203</v>
      </c>
    </row>
    <row r="43794" spans="45:51" x14ac:dyDescent="0.2">
      <c r="AS43794">
        <v>43788</v>
      </c>
      <c r="AT43794" s="4">
        <f t="shared" si="5105"/>
        <v>122</v>
      </c>
      <c r="AU43794">
        <f t="shared" si="5106"/>
        <v>0</v>
      </c>
      <c r="AV43794" t="str">
        <f t="shared" si="5107"/>
        <v/>
      </c>
      <c r="AW43794" t="str">
        <f t="shared" si="5109"/>
        <v/>
      </c>
      <c r="AX43794">
        <f t="shared" si="5110"/>
        <v>13.945985439157543</v>
      </c>
      <c r="AY43794">
        <f t="shared" si="5108"/>
        <v>1.1669233617260713</v>
      </c>
    </row>
    <row r="43795" spans="45:51" x14ac:dyDescent="0.2">
      <c r="AS43795">
        <v>43789</v>
      </c>
      <c r="AT43795" s="4">
        <f t="shared" si="5105"/>
        <v>122</v>
      </c>
      <c r="AU43795">
        <f t="shared" si="5106"/>
        <v>0</v>
      </c>
      <c r="AV43795" t="str">
        <f t="shared" si="5107"/>
        <v/>
      </c>
      <c r="AW43795" t="str">
        <f t="shared" si="5109"/>
        <v/>
      </c>
      <c r="AX43795">
        <f t="shared" si="5110"/>
        <v>13.943411625801373</v>
      </c>
      <c r="AY43795">
        <f t="shared" si="5108"/>
        <v>1.1670879933747806</v>
      </c>
    </row>
    <row r="43796" spans="45:51" x14ac:dyDescent="0.2">
      <c r="AS43796">
        <v>43790</v>
      </c>
      <c r="AT43796" s="4">
        <f t="shared" si="5105"/>
        <v>122</v>
      </c>
      <c r="AU43796">
        <f t="shared" si="5106"/>
        <v>0</v>
      </c>
      <c r="AV43796" t="str">
        <f t="shared" si="5107"/>
        <v/>
      </c>
      <c r="AW43796" t="str">
        <f t="shared" si="5109"/>
        <v/>
      </c>
      <c r="AX43796">
        <f t="shared" si="5110"/>
        <v>13.940837924439846</v>
      </c>
      <c r="AY43796">
        <f t="shared" si="5108"/>
        <v>1.1672526643164345</v>
      </c>
    </row>
    <row r="43797" spans="45:51" x14ac:dyDescent="0.2">
      <c r="AS43797">
        <v>43791</v>
      </c>
      <c r="AT43797" s="4">
        <f t="shared" si="5105"/>
        <v>122</v>
      </c>
      <c r="AU43797">
        <f t="shared" si="5106"/>
        <v>0</v>
      </c>
      <c r="AV43797" t="str">
        <f t="shared" si="5107"/>
        <v/>
      </c>
      <c r="AW43797" t="str">
        <f t="shared" si="5109"/>
        <v/>
      </c>
      <c r="AX43797">
        <f t="shared" si="5110"/>
        <v>13.938264335099689</v>
      </c>
      <c r="AY43797">
        <f t="shared" si="5108"/>
        <v>1.1674173745629226</v>
      </c>
    </row>
    <row r="43798" spans="45:51" x14ac:dyDescent="0.2">
      <c r="AS43798">
        <v>43792</v>
      </c>
      <c r="AT43798" s="4">
        <f t="shared" si="5105"/>
        <v>122</v>
      </c>
      <c r="AU43798">
        <f t="shared" si="5106"/>
        <v>0</v>
      </c>
      <c r="AV43798" t="str">
        <f t="shared" si="5107"/>
        <v/>
      </c>
      <c r="AW43798" t="str">
        <f t="shared" si="5109"/>
        <v/>
      </c>
      <c r="AX43798">
        <f t="shared" si="5110"/>
        <v>13.935690857807637</v>
      </c>
      <c r="AY43798">
        <f t="shared" si="5108"/>
        <v>1.1675821241261397</v>
      </c>
    </row>
    <row r="43799" spans="45:51" x14ac:dyDescent="0.2">
      <c r="AS43799">
        <v>43793</v>
      </c>
      <c r="AT43799" s="4">
        <f t="shared" si="5105"/>
        <v>122</v>
      </c>
      <c r="AU43799">
        <f t="shared" si="5106"/>
        <v>0</v>
      </c>
      <c r="AV43799" t="str">
        <f t="shared" si="5107"/>
        <v/>
      </c>
      <c r="AW43799" t="str">
        <f t="shared" si="5109"/>
        <v/>
      </c>
      <c r="AX43799">
        <f t="shared" si="5110"/>
        <v>13.933117492590435</v>
      </c>
      <c r="AY43799">
        <f t="shared" si="5108"/>
        <v>1.1677469130179832</v>
      </c>
    </row>
    <row r="43800" spans="45:51" x14ac:dyDescent="0.2">
      <c r="AS43800">
        <v>43794</v>
      </c>
      <c r="AT43800" s="4">
        <f t="shared" si="5105"/>
        <v>122</v>
      </c>
      <c r="AU43800">
        <f t="shared" si="5106"/>
        <v>0</v>
      </c>
      <c r="AV43800" t="str">
        <f t="shared" si="5107"/>
        <v/>
      </c>
      <c r="AW43800" t="str">
        <f t="shared" si="5109"/>
        <v/>
      </c>
      <c r="AX43800">
        <f t="shared" si="5110"/>
        <v>13.930544239474832</v>
      </c>
      <c r="AY43800">
        <f t="shared" si="5108"/>
        <v>1.1679117412503544</v>
      </c>
    </row>
    <row r="43801" spans="45:51" x14ac:dyDescent="0.2">
      <c r="AS43801">
        <v>43795</v>
      </c>
      <c r="AT43801" s="4">
        <f t="shared" si="5105"/>
        <v>122</v>
      </c>
      <c r="AU43801">
        <f t="shared" si="5106"/>
        <v>0</v>
      </c>
      <c r="AV43801" t="str">
        <f t="shared" si="5107"/>
        <v/>
      </c>
      <c r="AW43801" t="str">
        <f t="shared" si="5109"/>
        <v/>
      </c>
      <c r="AX43801">
        <f t="shared" si="5110"/>
        <v>13.927971098487589</v>
      </c>
      <c r="AY43801">
        <f t="shared" si="5108"/>
        <v>1.1680766088351588</v>
      </c>
    </row>
    <row r="43802" spans="45:51" x14ac:dyDescent="0.2">
      <c r="AS43802">
        <v>43796</v>
      </c>
      <c r="AT43802" s="4">
        <f t="shared" si="5105"/>
        <v>122</v>
      </c>
      <c r="AU43802">
        <f t="shared" si="5106"/>
        <v>0</v>
      </c>
      <c r="AV43802" t="str">
        <f t="shared" si="5107"/>
        <v/>
      </c>
      <c r="AW43802" t="str">
        <f t="shared" si="5109"/>
        <v/>
      </c>
      <c r="AX43802">
        <f t="shared" si="5110"/>
        <v>13.925398069655472</v>
      </c>
      <c r="AY43802">
        <f t="shared" si="5108"/>
        <v>1.1682415157843056</v>
      </c>
    </row>
    <row r="43803" spans="45:51" x14ac:dyDescent="0.2">
      <c r="AS43803">
        <v>43797</v>
      </c>
      <c r="AT43803" s="4">
        <f t="shared" si="5105"/>
        <v>122</v>
      </c>
      <c r="AU43803">
        <f t="shared" si="5106"/>
        <v>0</v>
      </c>
      <c r="AV43803" t="str">
        <f t="shared" si="5107"/>
        <v/>
      </c>
      <c r="AW43803" t="str">
        <f t="shared" si="5109"/>
        <v/>
      </c>
      <c r="AX43803">
        <f t="shared" si="5110"/>
        <v>13.922825153005258</v>
      </c>
      <c r="AY43803">
        <f t="shared" si="5108"/>
        <v>1.1684064621097079</v>
      </c>
    </row>
    <row r="43804" spans="45:51" x14ac:dyDescent="0.2">
      <c r="AS43804">
        <v>43798</v>
      </c>
      <c r="AT43804" s="4">
        <f t="shared" si="5105"/>
        <v>122</v>
      </c>
      <c r="AU43804">
        <f t="shared" si="5106"/>
        <v>0</v>
      </c>
      <c r="AV43804" t="str">
        <f t="shared" si="5107"/>
        <v/>
      </c>
      <c r="AW43804" t="str">
        <f t="shared" si="5109"/>
        <v/>
      </c>
      <c r="AX43804">
        <f t="shared" si="5110"/>
        <v>13.920252348563729</v>
      </c>
      <c r="AY43804">
        <f t="shared" si="5108"/>
        <v>1.1685714478232818</v>
      </c>
    </row>
    <row r="43805" spans="45:51" x14ac:dyDescent="0.2">
      <c r="AS43805">
        <v>43799</v>
      </c>
      <c r="AT43805" s="4">
        <f t="shared" si="5105"/>
        <v>122</v>
      </c>
      <c r="AU43805">
        <f t="shared" si="5106"/>
        <v>0</v>
      </c>
      <c r="AV43805" t="str">
        <f t="shared" si="5107"/>
        <v/>
      </c>
      <c r="AW43805" t="str">
        <f t="shared" si="5109"/>
        <v/>
      </c>
      <c r="AX43805">
        <f t="shared" si="5110"/>
        <v>13.917679656357677</v>
      </c>
      <c r="AY43805">
        <f t="shared" si="5108"/>
        <v>1.1687364729369483</v>
      </c>
    </row>
    <row r="43806" spans="45:51" x14ac:dyDescent="0.2">
      <c r="AS43806">
        <v>43800</v>
      </c>
      <c r="AT43806" s="4">
        <f t="shared" si="5105"/>
        <v>122</v>
      </c>
      <c r="AU43806">
        <f t="shared" si="5106"/>
        <v>0</v>
      </c>
      <c r="AV43806" t="str">
        <f t="shared" si="5107"/>
        <v/>
      </c>
      <c r="AW43806" t="str">
        <f t="shared" si="5109"/>
        <v/>
      </c>
      <c r="AX43806">
        <f t="shared" si="5110"/>
        <v>13.915107076413905</v>
      </c>
      <c r="AY43806">
        <f t="shared" si="5108"/>
        <v>1.1689015374626313</v>
      </c>
    </row>
    <row r="43807" spans="45:51" x14ac:dyDescent="0.2">
      <c r="AS43807">
        <v>43801</v>
      </c>
      <c r="AT43807" s="4">
        <f t="shared" si="5105"/>
        <v>122</v>
      </c>
      <c r="AU43807">
        <f t="shared" si="5106"/>
        <v>0</v>
      </c>
      <c r="AV43807" t="str">
        <f t="shared" si="5107"/>
        <v/>
      </c>
      <c r="AW43807" t="str">
        <f t="shared" si="5109"/>
        <v/>
      </c>
      <c r="AX43807">
        <f t="shared" si="5110"/>
        <v>13.912534608759218</v>
      </c>
      <c r="AY43807">
        <f t="shared" si="5108"/>
        <v>1.169066641412259</v>
      </c>
    </row>
    <row r="43808" spans="45:51" x14ac:dyDescent="0.2">
      <c r="AS43808">
        <v>43802</v>
      </c>
      <c r="AT43808" s="4">
        <f t="shared" si="5105"/>
        <v>122</v>
      </c>
      <c r="AU43808">
        <f t="shared" si="5106"/>
        <v>0</v>
      </c>
      <c r="AV43808" t="str">
        <f t="shared" si="5107"/>
        <v/>
      </c>
      <c r="AW43808" t="str">
        <f t="shared" si="5109"/>
        <v/>
      </c>
      <c r="AX43808">
        <f t="shared" si="5110"/>
        <v>13.909962253420433</v>
      </c>
      <c r="AY43808">
        <f t="shared" si="5108"/>
        <v>1.1692317847977631</v>
      </c>
    </row>
    <row r="43809" spans="45:51" x14ac:dyDescent="0.2">
      <c r="AS43809">
        <v>43803</v>
      </c>
      <c r="AT43809" s="4">
        <f t="shared" si="5105"/>
        <v>122</v>
      </c>
      <c r="AU43809">
        <f t="shared" si="5106"/>
        <v>0</v>
      </c>
      <c r="AV43809" t="str">
        <f t="shared" si="5107"/>
        <v/>
      </c>
      <c r="AW43809" t="str">
        <f t="shared" si="5109"/>
        <v/>
      </c>
      <c r="AX43809">
        <f t="shared" si="5110"/>
        <v>13.907390010424374</v>
      </c>
      <c r="AY43809">
        <f t="shared" si="5108"/>
        <v>1.1693969676310794</v>
      </c>
    </row>
    <row r="43810" spans="45:51" x14ac:dyDescent="0.2">
      <c r="AS43810">
        <v>43804</v>
      </c>
      <c r="AT43810" s="4">
        <f t="shared" si="5105"/>
        <v>122</v>
      </c>
      <c r="AU43810">
        <f t="shared" si="5106"/>
        <v>0</v>
      </c>
      <c r="AV43810" t="str">
        <f t="shared" si="5107"/>
        <v/>
      </c>
      <c r="AW43810" t="str">
        <f t="shared" si="5109"/>
        <v/>
      </c>
      <c r="AX43810">
        <f t="shared" si="5110"/>
        <v>13.904817879797875</v>
      </c>
      <c r="AY43810">
        <f t="shared" si="5108"/>
        <v>1.1695621899241468</v>
      </c>
    </row>
    <row r="43811" spans="45:51" x14ac:dyDescent="0.2">
      <c r="AS43811">
        <v>43805</v>
      </c>
      <c r="AT43811" s="4">
        <f t="shared" si="5105"/>
        <v>122</v>
      </c>
      <c r="AU43811">
        <f t="shared" si="5106"/>
        <v>0</v>
      </c>
      <c r="AV43811" t="str">
        <f t="shared" si="5107"/>
        <v/>
      </c>
      <c r="AW43811" t="str">
        <f t="shared" si="5109"/>
        <v/>
      </c>
      <c r="AX43811">
        <f t="shared" si="5110"/>
        <v>13.902245861567774</v>
      </c>
      <c r="AY43811">
        <f t="shared" si="5108"/>
        <v>1.1697274516889093</v>
      </c>
    </row>
    <row r="43812" spans="45:51" x14ac:dyDescent="0.2">
      <c r="AS43812">
        <v>43806</v>
      </c>
      <c r="AT43812" s="4">
        <f t="shared" si="5105"/>
        <v>122</v>
      </c>
      <c r="AU43812">
        <f t="shared" si="5106"/>
        <v>0</v>
      </c>
      <c r="AV43812" t="str">
        <f t="shared" si="5107"/>
        <v/>
      </c>
      <c r="AW43812" t="str">
        <f t="shared" si="5109"/>
        <v/>
      </c>
      <c r="AX43812">
        <f t="shared" si="5110"/>
        <v>13.899673955760921</v>
      </c>
      <c r="AY43812">
        <f t="shared" si="5108"/>
        <v>1.1698927529373133</v>
      </c>
    </row>
    <row r="43813" spans="45:51" x14ac:dyDescent="0.2">
      <c r="AS43813">
        <v>43807</v>
      </c>
      <c r="AT43813" s="4">
        <f t="shared" si="5105"/>
        <v>122</v>
      </c>
      <c r="AU43813">
        <f t="shared" si="5106"/>
        <v>0</v>
      </c>
      <c r="AV43813" t="str">
        <f t="shared" si="5107"/>
        <v/>
      </c>
      <c r="AW43813" t="str">
        <f t="shared" si="5109"/>
        <v/>
      </c>
      <c r="AX43813">
        <f t="shared" si="5110"/>
        <v>13.897102162404174</v>
      </c>
      <c r="AY43813">
        <f t="shared" si="5108"/>
        <v>1.1700580936813096</v>
      </c>
    </row>
    <row r="43814" spans="45:51" x14ac:dyDescent="0.2">
      <c r="AS43814">
        <v>43808</v>
      </c>
      <c r="AT43814" s="4">
        <f t="shared" si="5105"/>
        <v>122</v>
      </c>
      <c r="AU43814">
        <f t="shared" si="5106"/>
        <v>0</v>
      </c>
      <c r="AV43814" t="str">
        <f t="shared" si="5107"/>
        <v/>
      </c>
      <c r="AW43814" t="str">
        <f t="shared" si="5109"/>
        <v/>
      </c>
      <c r="AX43814">
        <f t="shared" si="5110"/>
        <v>13.894530481524395</v>
      </c>
      <c r="AY43814">
        <f t="shared" si="5108"/>
        <v>1.1702234739328532</v>
      </c>
    </row>
    <row r="43815" spans="45:51" x14ac:dyDescent="0.2">
      <c r="AS43815">
        <v>43809</v>
      </c>
      <c r="AT43815" s="4">
        <f t="shared" si="5105"/>
        <v>122</v>
      </c>
      <c r="AU43815">
        <f t="shared" si="5106"/>
        <v>0</v>
      </c>
      <c r="AV43815" t="str">
        <f t="shared" si="5107"/>
        <v/>
      </c>
      <c r="AW43815" t="str">
        <f t="shared" si="5109"/>
        <v/>
      </c>
      <c r="AX43815">
        <f t="shared" si="5110"/>
        <v>13.891958913148459</v>
      </c>
      <c r="AY43815">
        <f t="shared" si="5108"/>
        <v>1.1703888937039022</v>
      </c>
    </row>
    <row r="43816" spans="45:51" x14ac:dyDescent="0.2">
      <c r="AS43816">
        <v>43810</v>
      </c>
      <c r="AT43816" s="4">
        <f t="shared" si="5105"/>
        <v>122</v>
      </c>
      <c r="AU43816">
        <f t="shared" si="5106"/>
        <v>0</v>
      </c>
      <c r="AV43816" t="str">
        <f t="shared" si="5107"/>
        <v/>
      </c>
      <c r="AW43816" t="str">
        <f t="shared" si="5109"/>
        <v/>
      </c>
      <c r="AX43816">
        <f t="shared" si="5110"/>
        <v>13.889387457303247</v>
      </c>
      <c r="AY43816">
        <f t="shared" si="5108"/>
        <v>1.1705543530064186</v>
      </c>
    </row>
    <row r="43817" spans="45:51" x14ac:dyDescent="0.2">
      <c r="AS43817">
        <v>43811</v>
      </c>
      <c r="AT43817" s="4">
        <f t="shared" si="5105"/>
        <v>122</v>
      </c>
      <c r="AU43817">
        <f t="shared" si="5106"/>
        <v>0</v>
      </c>
      <c r="AV43817" t="str">
        <f t="shared" si="5107"/>
        <v/>
      </c>
      <c r="AW43817" t="str">
        <f t="shared" si="5109"/>
        <v/>
      </c>
      <c r="AX43817">
        <f t="shared" si="5110"/>
        <v>13.886816114015646</v>
      </c>
      <c r="AY43817">
        <f t="shared" si="5108"/>
        <v>1.1707198518523687</v>
      </c>
    </row>
    <row r="43818" spans="45:51" x14ac:dyDescent="0.2">
      <c r="AS43818">
        <v>43812</v>
      </c>
      <c r="AT43818" s="4">
        <f t="shared" si="5105"/>
        <v>122</v>
      </c>
      <c r="AU43818">
        <f t="shared" si="5106"/>
        <v>0</v>
      </c>
      <c r="AV43818" t="str">
        <f t="shared" si="5107"/>
        <v/>
      </c>
      <c r="AW43818" t="str">
        <f t="shared" si="5109"/>
        <v/>
      </c>
      <c r="AX43818">
        <f t="shared" si="5110"/>
        <v>13.884244883312556</v>
      </c>
      <c r="AY43818">
        <f t="shared" si="5108"/>
        <v>1.170885390253722</v>
      </c>
    </row>
    <row r="43819" spans="45:51" x14ac:dyDescent="0.2">
      <c r="AS43819">
        <v>43813</v>
      </c>
      <c r="AT43819" s="4">
        <f t="shared" si="5105"/>
        <v>122</v>
      </c>
      <c r="AU43819">
        <f t="shared" si="5106"/>
        <v>0</v>
      </c>
      <c r="AV43819" t="str">
        <f t="shared" si="5107"/>
        <v/>
      </c>
      <c r="AW43819" t="str">
        <f t="shared" si="5109"/>
        <v/>
      </c>
      <c r="AX43819">
        <f t="shared" si="5110"/>
        <v>13.881673765220881</v>
      </c>
      <c r="AY43819">
        <f t="shared" si="5108"/>
        <v>1.1710509682224519</v>
      </c>
    </row>
    <row r="43820" spans="45:51" x14ac:dyDescent="0.2">
      <c r="AS43820">
        <v>43814</v>
      </c>
      <c r="AT43820" s="4">
        <f t="shared" si="5105"/>
        <v>122</v>
      </c>
      <c r="AU43820">
        <f t="shared" si="5106"/>
        <v>0</v>
      </c>
      <c r="AV43820" t="str">
        <f t="shared" si="5107"/>
        <v/>
      </c>
      <c r="AW43820" t="str">
        <f t="shared" si="5109"/>
        <v/>
      </c>
      <c r="AX43820">
        <f t="shared" si="5110"/>
        <v>13.879102759767537</v>
      </c>
      <c r="AY43820">
        <f t="shared" si="5108"/>
        <v>1.1712165857705361</v>
      </c>
    </row>
    <row r="43821" spans="45:51" x14ac:dyDescent="0.2">
      <c r="AS43821">
        <v>43815</v>
      </c>
      <c r="AT43821" s="4">
        <f t="shared" si="5105"/>
        <v>122</v>
      </c>
      <c r="AU43821">
        <f t="shared" si="5106"/>
        <v>0</v>
      </c>
      <c r="AV43821" t="str">
        <f t="shared" si="5107"/>
        <v/>
      </c>
      <c r="AW43821" t="str">
        <f t="shared" si="5109"/>
        <v/>
      </c>
      <c r="AX43821">
        <f t="shared" si="5110"/>
        <v>13.876531866979445</v>
      </c>
      <c r="AY43821">
        <f t="shared" si="5108"/>
        <v>1.1713822429099556</v>
      </c>
    </row>
    <row r="43822" spans="45:51" x14ac:dyDescent="0.2">
      <c r="AS43822">
        <v>43816</v>
      </c>
      <c r="AT43822" s="4">
        <f t="shared" si="5105"/>
        <v>122</v>
      </c>
      <c r="AU43822">
        <f t="shared" si="5106"/>
        <v>0</v>
      </c>
      <c r="AV43822" t="str">
        <f t="shared" si="5107"/>
        <v/>
      </c>
      <c r="AW43822" t="str">
        <f t="shared" si="5109"/>
        <v/>
      </c>
      <c r="AX43822">
        <f t="shared" si="5110"/>
        <v>13.873961086883533</v>
      </c>
      <c r="AY43822">
        <f t="shared" si="5108"/>
        <v>1.1715479396526955</v>
      </c>
    </row>
    <row r="43823" spans="45:51" x14ac:dyDescent="0.2">
      <c r="AS43823">
        <v>43817</v>
      </c>
      <c r="AT43823" s="4">
        <f t="shared" si="5105"/>
        <v>122</v>
      </c>
      <c r="AU43823">
        <f t="shared" si="5106"/>
        <v>0</v>
      </c>
      <c r="AV43823" t="str">
        <f t="shared" si="5107"/>
        <v/>
      </c>
      <c r="AW43823" t="str">
        <f t="shared" si="5109"/>
        <v/>
      </c>
      <c r="AX43823">
        <f t="shared" si="5110"/>
        <v>13.87139041950674</v>
      </c>
      <c r="AY43823">
        <f t="shared" si="5108"/>
        <v>1.1717136760107445</v>
      </c>
    </row>
    <row r="43824" spans="45:51" x14ac:dyDescent="0.2">
      <c r="AS43824">
        <v>43818</v>
      </c>
      <c r="AT43824" s="4">
        <f t="shared" si="5105"/>
        <v>122</v>
      </c>
      <c r="AU43824">
        <f t="shared" si="5106"/>
        <v>0</v>
      </c>
      <c r="AV43824" t="str">
        <f t="shared" si="5107"/>
        <v/>
      </c>
      <c r="AW43824" t="str">
        <f t="shared" si="5109"/>
        <v/>
      </c>
      <c r="AX43824">
        <f t="shared" si="5110"/>
        <v>13.868819864876015</v>
      </c>
      <c r="AY43824">
        <f t="shared" si="5108"/>
        <v>1.1718794519960951</v>
      </c>
    </row>
    <row r="43825" spans="43:51" x14ac:dyDescent="0.2">
      <c r="AS43825">
        <v>43819</v>
      </c>
      <c r="AT43825" s="4">
        <f t="shared" si="5105"/>
        <v>122</v>
      </c>
      <c r="AU43825">
        <f t="shared" si="5106"/>
        <v>0</v>
      </c>
      <c r="AV43825" t="str">
        <f t="shared" si="5107"/>
        <v/>
      </c>
      <c r="AW43825" t="str">
        <f t="shared" si="5109"/>
        <v/>
      </c>
      <c r="AX43825">
        <f t="shared" si="5110"/>
        <v>13.866249423018308</v>
      </c>
      <c r="AY43825">
        <f t="shared" si="5108"/>
        <v>1.1720452676207433</v>
      </c>
    </row>
    <row r="43826" spans="43:51" x14ac:dyDescent="0.2">
      <c r="AS43826">
        <v>43820</v>
      </c>
      <c r="AT43826" s="4">
        <f t="shared" si="5105"/>
        <v>122</v>
      </c>
      <c r="AU43826">
        <f t="shared" si="5106"/>
        <v>0</v>
      </c>
      <c r="AV43826" t="str">
        <f t="shared" si="5107"/>
        <v/>
      </c>
      <c r="AW43826" t="str">
        <f t="shared" si="5109"/>
        <v/>
      </c>
      <c r="AX43826">
        <f t="shared" si="5110"/>
        <v>13.863679093960585</v>
      </c>
      <c r="AY43826">
        <f t="shared" si="5108"/>
        <v>1.1722111228966898</v>
      </c>
    </row>
    <row r="43827" spans="43:51" x14ac:dyDescent="0.2">
      <c r="AS43827">
        <v>43821</v>
      </c>
      <c r="AT43827" s="4">
        <f t="shared" si="5105"/>
        <v>122</v>
      </c>
      <c r="AU43827">
        <f t="shared" si="5106"/>
        <v>0</v>
      </c>
      <c r="AV43827" t="str">
        <f t="shared" si="5107"/>
        <v/>
      </c>
      <c r="AW43827" t="str">
        <f t="shared" si="5109"/>
        <v/>
      </c>
      <c r="AX43827">
        <f t="shared" si="5110"/>
        <v>13.861108877729816</v>
      </c>
      <c r="AY43827">
        <f t="shared" si="5108"/>
        <v>1.1723770178359383</v>
      </c>
    </row>
    <row r="43828" spans="43:51" x14ac:dyDescent="0.2">
      <c r="AQ43828">
        <f>AR43828/24</f>
        <v>30.431944444444444</v>
      </c>
      <c r="AR43828">
        <f>AS43828/60</f>
        <v>730.36666666666667</v>
      </c>
      <c r="AS43828">
        <v>43822</v>
      </c>
      <c r="AT43828" s="4">
        <f t="shared" si="5105"/>
        <v>122</v>
      </c>
      <c r="AU43828">
        <f t="shared" si="5106"/>
        <v>0</v>
      </c>
      <c r="AV43828" t="str">
        <f t="shared" si="5107"/>
        <v/>
      </c>
      <c r="AW43828" t="str">
        <f t="shared" si="5109"/>
        <v/>
      </c>
      <c r="AX43828">
        <f t="shared" si="5110"/>
        <v>13.858538774352979</v>
      </c>
      <c r="AY43828">
        <f t="shared" si="5108"/>
        <v>1.1725429524504967</v>
      </c>
    </row>
    <row r="43829" spans="43:51" x14ac:dyDescent="0.2">
      <c r="AS43829" s="5" t="s">
        <v>92</v>
      </c>
      <c r="AW43829" t="str">
        <f t="shared" si="5109"/>
        <v/>
      </c>
    </row>
  </sheetData>
  <sheetProtection algorithmName="SHA-512" hashValue="Y/OWZH3FCbzzmWmFL/hi+yqC4tk96yqhfLCyHwDgxNmwCuahk/r4m+qrPpS8zmVXFZztAA+xNjK3A+Yp22WRNg==" saltValue="vXDkGQNs2omqFkcvq+vCzg==" spinCount="100000" sheet="1" objects="1" scenarios="1"/>
  <dataValidations count="4">
    <dataValidation type="list" allowBlank="1" showInputMessage="1" showErrorMessage="1" sqref="C13:W13" xr:uid="{9C57206F-CAB2-4181-A67E-7B186D0A54DB}">
      <formula1>$BQ$2:$BQ$3</formula1>
    </dataValidation>
    <dataValidation type="list" allowBlank="1" showInputMessage="1" showErrorMessage="1" sqref="C5:W5" xr:uid="{56BB2F83-1A2B-445C-8CDF-3461ED7F16D2}">
      <formula1>$BR$2:$BR$8</formula1>
    </dataValidation>
    <dataValidation type="list" allowBlank="1" showInputMessage="1" showErrorMessage="1" sqref="C8:W8" xr:uid="{78BAFEA3-D023-4BE7-8FD7-7F243F9310DD}">
      <formula1>$BU$2:$BU$3</formula1>
    </dataValidation>
    <dataValidation type="list" allowBlank="1" showInputMessage="1" showErrorMessage="1" sqref="C9:W9" xr:uid="{B1A150DB-FE73-45A7-A7C9-4EB9215CD977}">
      <formula1>$BV$2:$BV$4</formula1>
    </dataValidation>
  </dataValidation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Population Dosing</vt:lpstr>
      <vt:lpstr>One Steady State Level</vt:lpstr>
      <vt:lpstr>Two Steady State Levels</vt:lpstr>
      <vt:lpstr>Two Non Steady State Levels</vt:lpstr>
      <vt:lpstr>Two Levels After Drug Stopped</vt:lpstr>
      <vt:lpstr>Effect Albumin of Free Fraction</vt:lpstr>
      <vt:lpstr>Vm Km Effect on Time To SS</vt:lpstr>
      <vt:lpstr>lookuparray</vt:lpstr>
      <vt:lpstr>ClbasedonCP Not Done</vt:lpstr>
      <vt:lpstr>Bayesian 2NonSteadyStateLevels </vt:lpstr>
    </vt:vector>
  </TitlesOfParts>
  <Company>Bon Secour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n Secours Richmond</dc:creator>
  <cp:lastModifiedBy>marshall</cp:lastModifiedBy>
  <cp:lastPrinted>2023-02-02T16:42:07Z</cp:lastPrinted>
  <dcterms:created xsi:type="dcterms:W3CDTF">2011-12-24T13:33:00Z</dcterms:created>
  <dcterms:modified xsi:type="dcterms:W3CDTF">2023-02-15T22:23:55Z</dcterms:modified>
</cp:coreProperties>
</file>